   </c>
      <c r="G1185" s="2766"/>
      <c r="H1185" s="18" t="s">
        <v>3238</v>
      </c>
      <c r="I1185" s="18" t="s">
        <v>3238</v>
      </c>
      <c r="J1185" s="18"/>
      <c r="K1185" s="169" t="s">
        <v>3477</v>
      </c>
      <c r="L1185" s="78" t="s">
        <v>3335</v>
      </c>
      <c r="M1185" s="303">
        <f>(K1016-K1018)+(-M1145*0.3)+(-M1146*0.3)+(M1140*0.2)+(M1099*0.05)+(M1154*0.33)</f>
        <v>-44892.596999999994</v>
      </c>
      <c r="N1185" s="18" t="s">
        <v>3238</v>
      </c>
      <c r="O1185" s="170" t="s">
        <v>3477</v>
      </c>
      <c r="P1185" s="1348" t="s">
        <v>3335</v>
      </c>
      <c r="Q1185" s="303">
        <f>MAX(((O1016-O1018)+(-Q1145*0.3)+(-Q1146*0.3)+(Q1140*0.2)+(Q1099*0.05)+(Q1154*0.33)),-Q1183)</f>
        <v>-8053.5151984199274</v>
      </c>
      <c r="R1185" s="30"/>
      <c r="S1185" s="30"/>
    </row>
    <row r="1186" spans="1:21" ht="15.75" thickBot="1">
      <c r="A1186" s="28"/>
      <c r="B1186" s="28"/>
      <c r="C1186" s="28"/>
      <c r="D1186" s="28"/>
      <c r="E1186" s="28"/>
      <c r="F1186" s="28"/>
      <c r="G1186" s="28"/>
      <c r="H1186" s="28"/>
      <c r="I1186" s="28"/>
      <c r="J1186" s="28"/>
      <c r="K1186" s="28"/>
      <c r="L1186" s="28"/>
      <c r="M1186" s="28"/>
      <c r="N1186" s="28"/>
      <c r="O1186" s="28"/>
      <c r="P1186" s="1353"/>
      <c r="Q1186" s="1366"/>
      <c r="R1186" s="30"/>
      <c r="S1186" s="30"/>
    </row>
    <row r="1187" spans="1:21" ht="16.5" thickBot="1">
      <c r="A1187" s="17" t="s">
        <v>410</v>
      </c>
      <c r="B1187" s="17"/>
      <c r="C1187" s="17" t="s">
        <v>3836</v>
      </c>
      <c r="D1187" s="2785" t="s">
        <v>3238</v>
      </c>
      <c r="E1187" s="2785"/>
      <c r="F1187" s="1216" t="s">
        <v>3837</v>
      </c>
      <c r="G1187" s="18" t="s">
        <v>3238</v>
      </c>
      <c r="H1187" s="18" t="s">
        <v>3238</v>
      </c>
      <c r="I1187" s="18" t="s">
        <v>3238</v>
      </c>
      <c r="J1187" s="18"/>
      <c r="K1187" s="169" t="s">
        <v>3477</v>
      </c>
      <c r="L1187" s="78" t="s">
        <v>3335</v>
      </c>
      <c r="M1187" s="303">
        <f>+M1183+M1185</f>
        <v>0</v>
      </c>
      <c r="N1187" s="1003" t="s">
        <v>3238</v>
      </c>
      <c r="O1187" s="170" t="s">
        <v>3477</v>
      </c>
      <c r="P1187" s="1354" t="s">
        <v>3335</v>
      </c>
      <c r="Q1187" s="1004">
        <f>IF(F69="NO",0,+Q1183+Q1185)</f>
        <v>0</v>
      </c>
      <c r="R1187" s="30"/>
      <c r="S1187" s="30"/>
    </row>
    <row r="1188" spans="1:21">
      <c r="A1188" s="28"/>
      <c r="B1188" s="28"/>
      <c r="C1188" s="28"/>
      <c r="D1188" s="28"/>
      <c r="E1188" s="28"/>
      <c r="F1188" s="28"/>
      <c r="G1188" s="28"/>
      <c r="H1188" s="28"/>
      <c r="I1188" s="28"/>
      <c r="J1188" s="116" t="s">
        <v>3489</v>
      </c>
      <c r="K1188" s="90"/>
      <c r="L1188" s="90" t="s">
        <v>3296</v>
      </c>
      <c r="M1188" s="90" t="s">
        <v>3248</v>
      </c>
      <c r="N1188" s="28"/>
      <c r="O1188" s="28"/>
      <c r="P1188" s="1353"/>
      <c r="Q1188" s="836"/>
      <c r="R1188" s="30"/>
      <c r="S1188" s="30"/>
    </row>
    <row r="1189" spans="1:21" ht="15" customHeight="1">
      <c r="A1189" s="32" t="s">
        <v>3838</v>
      </c>
      <c r="B1189" s="32"/>
      <c r="C1189" s="107"/>
      <c r="D1189" s="2812"/>
      <c r="E1189" s="2812"/>
      <c r="F1189" s="28"/>
      <c r="G1189" s="28"/>
      <c r="H1189" s="28"/>
      <c r="I1189" s="28"/>
      <c r="J1189" s="28"/>
      <c r="K1189" s="28"/>
      <c r="L1189" s="28"/>
      <c r="M1189" s="28"/>
      <c r="N1189" s="28"/>
      <c r="O1189" s="28" t="s">
        <v>3238</v>
      </c>
      <c r="P1189" s="1353"/>
      <c r="Q1189" s="836"/>
      <c r="R1189" s="2801"/>
      <c r="S1189" s="2801"/>
      <c r="T1189" s="34"/>
      <c r="U1189" s="34"/>
    </row>
    <row r="1190" spans="1:21">
      <c r="A1190" s="28"/>
      <c r="B1190" s="28"/>
      <c r="C1190" s="28"/>
      <c r="D1190" s="2812"/>
      <c r="E1190" s="2812"/>
      <c r="F1190" s="28"/>
      <c r="G1190" s="28"/>
      <c r="H1190" s="28"/>
      <c r="I1190" s="28"/>
      <c r="J1190" s="28"/>
      <c r="K1190" s="28"/>
      <c r="L1190" s="28"/>
      <c r="M1190" s="28"/>
      <c r="N1190" s="28"/>
      <c r="O1190" s="28" t="s">
        <v>3238</v>
      </c>
      <c r="P1190" s="1353"/>
      <c r="Q1190" s="836"/>
      <c r="R1190" s="2805"/>
      <c r="S1190" s="2805"/>
      <c r="T1190" s="34"/>
      <c r="U1190" s="34"/>
    </row>
    <row r="1191" spans="1:21">
      <c r="A1191" s="28"/>
      <c r="B1191" s="28"/>
      <c r="C1191" s="28" t="s">
        <v>410</v>
      </c>
      <c r="D1191" s="2812" t="s">
        <v>3836</v>
      </c>
      <c r="E1191" s="2812"/>
      <c r="F1191" s="28" t="s">
        <v>3837</v>
      </c>
      <c r="G1191" s="28"/>
      <c r="H1191" s="28"/>
      <c r="I1191" s="28"/>
      <c r="J1191" s="28"/>
      <c r="K1191" s="28"/>
      <c r="L1191" s="28"/>
      <c r="M1191" s="314">
        <f>+M1187</f>
        <v>0</v>
      </c>
      <c r="N1191" s="28"/>
      <c r="O1191" s="28" t="s">
        <v>3238</v>
      </c>
      <c r="P1191" s="1353"/>
      <c r="Q1191" s="314">
        <f>+Q1187</f>
        <v>0</v>
      </c>
      <c r="R1191" s="30" t="s">
        <v>3238</v>
      </c>
      <c r="S1191" s="30" t="s">
        <v>3238</v>
      </c>
    </row>
    <row r="1192" spans="1:21" ht="22.5">
      <c r="A1192" s="28"/>
      <c r="B1192" s="28"/>
      <c r="C1192" s="29" t="s">
        <v>411</v>
      </c>
      <c r="D1192" s="2810" t="s">
        <v>3839</v>
      </c>
      <c r="E1192" s="2810"/>
      <c r="F1192" s="29" t="s">
        <v>3840</v>
      </c>
      <c r="G1192" s="28"/>
      <c r="H1192" s="28"/>
      <c r="I1192" s="28"/>
      <c r="J1192" s="28"/>
      <c r="K1192" s="28"/>
      <c r="L1192" s="28"/>
      <c r="M1192" s="314">
        <f>+M1191*-'Overview Indexed Amounts'!$F$246</f>
        <v>0</v>
      </c>
      <c r="N1192" s="28"/>
      <c r="O1192" s="28" t="s">
        <v>3238</v>
      </c>
      <c r="P1192" s="1353"/>
      <c r="Q1192" s="314">
        <f>+Q1191*-'Overview Indexed Amounts'!$F$246</f>
        <v>0</v>
      </c>
      <c r="R1192" s="246"/>
      <c r="S1192" s="30"/>
    </row>
    <row r="1193" spans="1:21">
      <c r="A1193" s="28"/>
      <c r="B1193" s="28"/>
      <c r="C1193" s="28"/>
      <c r="D1193" s="2812"/>
      <c r="E1193" s="2812"/>
      <c r="F1193" s="28"/>
      <c r="G1193" s="28"/>
      <c r="H1193" s="28"/>
      <c r="I1193" s="28"/>
      <c r="J1193" s="28"/>
      <c r="K1193" s="28"/>
      <c r="L1193" s="28"/>
      <c r="M1193" s="314"/>
      <c r="N1193" s="28"/>
      <c r="O1193" s="28" t="s">
        <v>3238</v>
      </c>
      <c r="P1193" s="1353"/>
      <c r="Q1193" s="314"/>
      <c r="R1193" s="30" t="s">
        <v>3238</v>
      </c>
      <c r="S1193" s="30" t="s">
        <v>3238</v>
      </c>
    </row>
    <row r="1194" spans="1:21">
      <c r="A1194" s="28"/>
      <c r="B1194" s="28"/>
      <c r="C1194" s="28" t="s">
        <v>3841</v>
      </c>
      <c r="D1194" s="2812" t="s">
        <v>3842</v>
      </c>
      <c r="E1194" s="2812"/>
      <c r="F1194" s="28" t="s">
        <v>3843</v>
      </c>
      <c r="G1194" s="28"/>
      <c r="H1194" s="28"/>
      <c r="I1194" s="28"/>
      <c r="J1194" s="28"/>
      <c r="K1194" s="28"/>
      <c r="L1194" s="28"/>
      <c r="M1194" s="314">
        <f>+M1191+M1192</f>
        <v>0</v>
      </c>
      <c r="N1194" s="28"/>
      <c r="O1194" s="28" t="s">
        <v>3238</v>
      </c>
      <c r="P1194" s="1353"/>
      <c r="Q1194" s="314">
        <f>+Q1191+Q1192</f>
        <v>0</v>
      </c>
      <c r="R1194" s="30" t="s">
        <v>3238</v>
      </c>
      <c r="S1194" s="30" t="s">
        <v>3238</v>
      </c>
    </row>
    <row r="1195" spans="1:21">
      <c r="A1195" s="28"/>
      <c r="B1195" s="28"/>
      <c r="C1195" s="28" t="s">
        <v>3844</v>
      </c>
      <c r="D1195" s="2812" t="s">
        <v>3845</v>
      </c>
      <c r="E1195" s="2812"/>
      <c r="F1195" s="28" t="s">
        <v>3846</v>
      </c>
      <c r="G1195" s="28"/>
      <c r="H1195" s="28"/>
      <c r="I1195" s="28"/>
      <c r="J1195" s="28"/>
      <c r="K1195" s="28"/>
      <c r="L1195" s="28"/>
      <c r="M1195" s="314">
        <f>IF(OR(D113="WALLONIË",D113="VLAANDEREN"),+M1194*'Overview Indexed Amounts'!$F$247,+M1194*'Overview Indexed Amounts'!$F$249)</f>
        <v>0</v>
      </c>
      <c r="N1195" s="28"/>
      <c r="O1195" s="28" t="s">
        <v>3238</v>
      </c>
      <c r="P1195" s="1353"/>
      <c r="Q1195" s="314">
        <f>IF(OR(D113="WALLONIË",D113="VLAANDEREN"),+Q1194*'Overview Indexed Amounts'!$F$247,+Q1194*'Overview Indexed Amounts'!$F$249)</f>
        <v>0</v>
      </c>
      <c r="R1195" s="30" t="s">
        <v>3238</v>
      </c>
      <c r="S1195" s="30" t="s">
        <v>3238</v>
      </c>
    </row>
    <row r="1196" spans="1:21">
      <c r="A1196" s="28"/>
      <c r="B1196" s="28"/>
      <c r="C1196" s="28"/>
      <c r="D1196" s="2812"/>
      <c r="E1196" s="2812"/>
      <c r="F1196" s="28"/>
      <c r="G1196" s="28"/>
      <c r="H1196" s="28"/>
      <c r="I1196" s="28"/>
      <c r="J1196" s="28"/>
      <c r="K1196" s="28"/>
      <c r="L1196" s="28"/>
      <c r="M1196" s="315"/>
      <c r="N1196" s="28"/>
      <c r="O1196" s="28" t="s">
        <v>3238</v>
      </c>
      <c r="P1196" s="1353"/>
      <c r="Q1196" s="1374"/>
      <c r="R1196" s="30" t="s">
        <v>3238</v>
      </c>
      <c r="S1196" s="30" t="s">
        <v>3238</v>
      </c>
    </row>
    <row r="1197" spans="1:21">
      <c r="A1197" s="28"/>
      <c r="B1197" s="28"/>
      <c r="C1197" s="28" t="s">
        <v>3847</v>
      </c>
      <c r="D1197" s="2812" t="s">
        <v>3848</v>
      </c>
      <c r="E1197" s="2812"/>
      <c r="F1197" s="28" t="s">
        <v>3849</v>
      </c>
      <c r="G1197" s="28"/>
      <c r="H1197" s="28"/>
      <c r="I1197" s="28"/>
      <c r="J1197" s="28"/>
      <c r="K1197" s="28"/>
      <c r="L1197" s="28"/>
      <c r="M1197" s="315"/>
      <c r="N1197" s="28"/>
      <c r="O1197" s="28" t="s">
        <v>3238</v>
      </c>
      <c r="P1197" s="1353"/>
      <c r="Q1197" s="1374"/>
      <c r="R1197" s="30" t="s">
        <v>3238</v>
      </c>
      <c r="S1197" s="30" t="s">
        <v>3238</v>
      </c>
    </row>
    <row r="1198" spans="1:21">
      <c r="A1198" s="28"/>
      <c r="B1198" s="28"/>
      <c r="C1198" s="28"/>
      <c r="D1198" s="2812"/>
      <c r="E1198" s="2812"/>
      <c r="F1198" s="28"/>
      <c r="G1198" s="28"/>
      <c r="H1198" s="28"/>
      <c r="I1198" s="28"/>
      <c r="J1198" s="28"/>
      <c r="K1198" s="28"/>
      <c r="L1198" s="28"/>
      <c r="M1198" s="315"/>
      <c r="N1198" s="28"/>
      <c r="O1198" s="28" t="s">
        <v>3238</v>
      </c>
      <c r="P1198" s="1353"/>
      <c r="Q1198" s="1374"/>
      <c r="R1198" s="30" t="s">
        <v>3238</v>
      </c>
      <c r="S1198" s="30" t="s">
        <v>3238</v>
      </c>
    </row>
    <row r="1199" spans="1:21" s="130" customFormat="1">
      <c r="A1199" s="28"/>
      <c r="B1199" s="28"/>
      <c r="C1199" s="28" t="s">
        <v>3850</v>
      </c>
      <c r="D1199" s="28" t="s">
        <v>3851</v>
      </c>
      <c r="E1199" s="28"/>
      <c r="F1199" s="28" t="s">
        <v>3852</v>
      </c>
      <c r="G1199" s="28"/>
      <c r="H1199" s="28"/>
      <c r="I1199" s="28"/>
      <c r="J1199" s="28"/>
      <c r="K1199" s="28"/>
      <c r="L1199" s="28"/>
      <c r="M1199" s="314">
        <f>+M1194-(+K1079+K1097+K1180)*(1-'Overview Indexed Amounts'!F246)</f>
        <v>0</v>
      </c>
      <c r="N1199" s="28"/>
      <c r="O1199" s="28" t="s">
        <v>3238</v>
      </c>
      <c r="P1199" s="1353"/>
      <c r="Q1199" s="314">
        <f>+Q1194-(+O1079+O1097+O1180)*(1-'Overview Indexed Amounts'!F246)-Q1185</f>
        <v>8053.5151984199274</v>
      </c>
      <c r="R1199" s="30" t="s">
        <v>3238</v>
      </c>
      <c r="S1199" s="30" t="s">
        <v>3238</v>
      </c>
    </row>
    <row r="1200" spans="1:21">
      <c r="A1200" s="28"/>
      <c r="B1200" s="28"/>
      <c r="C1200" s="28"/>
      <c r="D1200" s="2812"/>
      <c r="E1200" s="2812"/>
      <c r="F1200" s="28"/>
      <c r="G1200" s="28"/>
      <c r="H1200" s="28"/>
      <c r="I1200" s="28"/>
      <c r="J1200" s="28"/>
      <c r="K1200" s="28"/>
      <c r="L1200" s="28"/>
      <c r="M1200" s="314"/>
      <c r="N1200" s="28"/>
      <c r="O1200" s="28" t="s">
        <v>3238</v>
      </c>
      <c r="P1200" s="1353"/>
      <c r="Q1200" s="314"/>
      <c r="R1200" s="30" t="s">
        <v>3238</v>
      </c>
      <c r="S1200" s="30" t="s">
        <v>3238</v>
      </c>
    </row>
    <row r="1201" spans="1:19" s="28" customFormat="1" ht="14.25">
      <c r="C1201" s="311" t="s">
        <v>3853</v>
      </c>
      <c r="D1201" s="311" t="s">
        <v>3854</v>
      </c>
      <c r="F1201" s="311" t="s">
        <v>3855</v>
      </c>
      <c r="M1201" s="314"/>
      <c r="O1201" s="28" t="s">
        <v>3238</v>
      </c>
      <c r="P1201" s="1353"/>
      <c r="Q1201" s="314"/>
      <c r="R1201" s="28" t="s">
        <v>3238</v>
      </c>
      <c r="S1201" s="28" t="s">
        <v>3238</v>
      </c>
    </row>
    <row r="1202" spans="1:19">
      <c r="A1202" s="28"/>
      <c r="B1202" s="28"/>
      <c r="C1202" s="28" t="s">
        <v>3856</v>
      </c>
      <c r="D1202" s="28" t="s">
        <v>3857</v>
      </c>
      <c r="E1202" s="28"/>
      <c r="F1202" s="28" t="s">
        <v>3858</v>
      </c>
      <c r="G1202" s="28"/>
      <c r="H1202" s="28"/>
      <c r="I1202" s="28"/>
      <c r="J1202" s="979">
        <v>1358</v>
      </c>
      <c r="K1202" s="28"/>
      <c r="L1202" s="253">
        <f>ScriptInput!E627</f>
        <v>0</v>
      </c>
      <c r="M1202" s="2807">
        <f>IF(D113="VLAANDEREN",-('KORF VL'!J100+'KORF VL'!J101+'KORF VL'!J102+'KORF VL'!J103),IF(D113="BRUSSEL",-('KORF BXL'!H110+'KORF BXL'!H111+'KORF BXL'!H112+'KORF BXL'!H113),-('KORF WA'!H100+'KORF WA'!H101+'KORF WA'!H102+'KORF WA'!H103)))</f>
        <v>0</v>
      </c>
      <c r="N1202" s="979">
        <v>2358</v>
      </c>
      <c r="O1202" s="28"/>
      <c r="P1202" s="253">
        <f>ScriptInput!E725</f>
        <v>0</v>
      </c>
      <c r="Q1202" s="2807">
        <f>IF(D113="VLAANDEREN",-'KORF VL'!J146-'KORF VL'!J147-'KORF VL'!J148-'KORF VL'!J149,IF(D113="BRUSSEL",-('KORF BXL'!H155+'KORF BXL'!H156+'KORF BXL'!H157+'KORF BXL'!H158),-('KORF WA'!H146+'KORF WA'!H147+'KORF WA'!H148+'KORF WA'!H149)))</f>
        <v>0</v>
      </c>
      <c r="R1202" s="30"/>
      <c r="S1202" s="30"/>
    </row>
    <row r="1203" spans="1:19">
      <c r="A1203" s="28"/>
      <c r="B1203" s="28"/>
      <c r="C1203" s="28"/>
      <c r="D1203" s="28"/>
      <c r="E1203" s="28"/>
      <c r="F1203" s="28"/>
      <c r="G1203" s="28"/>
      <c r="H1203" s="28"/>
      <c r="I1203" s="28"/>
      <c r="J1203" s="979">
        <v>1359</v>
      </c>
      <c r="K1203" s="28"/>
      <c r="L1203" s="253">
        <f>ScriptInput!E628</f>
        <v>0</v>
      </c>
      <c r="M1203" s="2807"/>
      <c r="N1203" s="979">
        <v>2359</v>
      </c>
      <c r="O1203" s="28"/>
      <c r="P1203" s="253">
        <f>ScriptInput!E726</f>
        <v>0</v>
      </c>
      <c r="Q1203" s="2807"/>
      <c r="R1203" s="30"/>
      <c r="S1203" s="30"/>
    </row>
    <row r="1204" spans="1:19">
      <c r="A1204" s="28"/>
      <c r="B1204" s="28"/>
      <c r="C1204" s="28"/>
      <c r="D1204" s="28"/>
      <c r="E1204" s="28"/>
      <c r="F1204" s="28"/>
      <c r="G1204" s="28"/>
      <c r="H1204" s="28"/>
      <c r="I1204" s="28"/>
      <c r="J1204" s="979">
        <v>1353</v>
      </c>
      <c r="K1204" s="28"/>
      <c r="L1204" s="253">
        <f>ScriptInput!E629</f>
        <v>0</v>
      </c>
      <c r="M1204" s="2807"/>
      <c r="N1204" s="979">
        <v>2353</v>
      </c>
      <c r="O1204" s="28"/>
      <c r="P1204" s="253">
        <f>ScriptInput!E727</f>
        <v>0</v>
      </c>
      <c r="Q1204" s="2807"/>
      <c r="R1204" s="30"/>
      <c r="S1204" s="30"/>
    </row>
    <row r="1205" spans="1:19">
      <c r="A1205" s="28"/>
      <c r="B1205" s="28"/>
      <c r="C1205" s="28"/>
      <c r="D1205" s="28"/>
      <c r="E1205" s="28"/>
      <c r="F1205" s="28"/>
      <c r="G1205" s="28"/>
      <c r="H1205" s="28"/>
      <c r="I1205" s="28"/>
      <c r="J1205" s="979">
        <v>1354</v>
      </c>
      <c r="K1205" s="28"/>
      <c r="L1205" s="253">
        <f>ScriptInput!E630</f>
        <v>0</v>
      </c>
      <c r="M1205" s="2807"/>
      <c r="N1205" s="979">
        <v>2354</v>
      </c>
      <c r="O1205" s="28"/>
      <c r="P1205" s="253">
        <f>ScriptInput!E728</f>
        <v>0</v>
      </c>
      <c r="Q1205" s="2807"/>
      <c r="R1205" s="30"/>
      <c r="S1205" s="30"/>
    </row>
    <row r="1206" spans="1:19">
      <c r="A1206" s="28"/>
      <c r="B1206" s="28"/>
      <c r="C1206" s="28"/>
      <c r="D1206" s="28"/>
      <c r="E1206" s="28"/>
      <c r="F1206" s="28"/>
      <c r="G1206" s="28"/>
      <c r="H1206" s="28"/>
      <c r="I1206" s="28"/>
      <c r="J1206" s="1191"/>
      <c r="K1206" s="28"/>
      <c r="L1206" s="253"/>
      <c r="M1206" s="314"/>
      <c r="N1206" s="1191"/>
      <c r="O1206" s="28"/>
      <c r="P1206" s="253"/>
      <c r="Q1206" s="314"/>
      <c r="R1206" s="30"/>
      <c r="S1206" s="30"/>
    </row>
    <row r="1207" spans="1:19">
      <c r="A1207" s="28"/>
      <c r="B1207" s="28"/>
      <c r="C1207" s="28" t="s">
        <v>3859</v>
      </c>
      <c r="D1207" s="28" t="s">
        <v>3860</v>
      </c>
      <c r="E1207" s="28"/>
      <c r="F1207" s="28" t="s">
        <v>3861</v>
      </c>
      <c r="G1207" s="28"/>
      <c r="H1207" s="28"/>
      <c r="I1207" s="28"/>
      <c r="J1207" s="979">
        <v>1355</v>
      </c>
      <c r="K1207" s="28"/>
      <c r="L1207" s="253">
        <f>ScriptInput!E631</f>
        <v>0</v>
      </c>
      <c r="M1207" s="2807">
        <f>IF(D113="VLAANDEREN",-('KORF VL'!J98+'KORF VL'!J99),IF(D113="BRUSSEL",-('KORF BXL'!H108+'KORF BXL'!H109),-('KORF WA'!H98+'KORF WA'!H99)))</f>
        <v>0</v>
      </c>
      <c r="N1207" s="979">
        <v>2355</v>
      </c>
      <c r="O1207" s="28"/>
      <c r="P1207" s="253">
        <f>ScriptInput!E729</f>
        <v>0</v>
      </c>
      <c r="Q1207" s="2807">
        <f>IF(D113="VLAANDEREN",-'KORF VL'!J144-'KORF VL'!J145,IF(D113="BRUSSEL",-('KORF BXL'!H154+'KORF BXL'!H155),-('KORF WA'!H144+'KORF WA'!H145)))</f>
        <v>0</v>
      </c>
      <c r="R1207" s="30"/>
      <c r="S1207" s="30"/>
    </row>
    <row r="1208" spans="1:19">
      <c r="A1208" s="28"/>
      <c r="B1208" s="28"/>
      <c r="C1208" s="28"/>
      <c r="D1208" s="28"/>
      <c r="E1208" s="28"/>
      <c r="F1208" s="28"/>
      <c r="G1208" s="28"/>
      <c r="H1208" s="28"/>
      <c r="I1208" s="28"/>
      <c r="J1208" s="979">
        <v>1351</v>
      </c>
      <c r="K1208" s="28"/>
      <c r="L1208" s="253">
        <f>ScriptInput!E632</f>
        <v>0</v>
      </c>
      <c r="M1208" s="2807"/>
      <c r="N1208" s="979">
        <v>2351</v>
      </c>
      <c r="O1208" s="28"/>
      <c r="P1208" s="253">
        <f>ScriptInput!E730</f>
        <v>0</v>
      </c>
      <c r="Q1208" s="2807"/>
      <c r="R1208" s="30"/>
      <c r="S1208" s="30"/>
    </row>
    <row r="1209" spans="1:19">
      <c r="A1209" s="28"/>
      <c r="B1209" s="28"/>
      <c r="C1209" s="28"/>
      <c r="D1209" s="28"/>
      <c r="E1209" s="28"/>
      <c r="F1209" s="28"/>
      <c r="G1209" s="28"/>
      <c r="H1209" s="28"/>
      <c r="I1209" s="28"/>
      <c r="J1209" s="1191"/>
      <c r="K1209" s="28"/>
      <c r="L1209" s="253"/>
      <c r="M1209" s="314"/>
      <c r="N1209" s="1191"/>
      <c r="O1209" s="28"/>
      <c r="P1209" s="253"/>
      <c r="Q1209" s="314"/>
      <c r="R1209" s="30"/>
      <c r="S1209" s="30"/>
    </row>
    <row r="1210" spans="1:19">
      <c r="A1210" s="28"/>
      <c r="B1210" s="28"/>
      <c r="C1210" s="28" t="s">
        <v>3862</v>
      </c>
      <c r="D1210" s="28"/>
      <c r="E1210" s="28"/>
      <c r="F1210" s="28"/>
      <c r="G1210" s="28"/>
      <c r="H1210" s="28"/>
      <c r="I1210" s="28"/>
      <c r="J1210" s="979">
        <v>1143</v>
      </c>
      <c r="K1210" s="28"/>
      <c r="L1210" s="253">
        <f>ScriptInput!E633</f>
        <v>0</v>
      </c>
      <c r="M1210" s="314">
        <f>IFERROR('VAK IX VL P1'!C412*(M592/(M592+Q592)),0)</f>
        <v>0</v>
      </c>
      <c r="N1210" s="2002" t="s">
        <v>3307</v>
      </c>
      <c r="O1210" s="28"/>
      <c r="P1210" s="253"/>
      <c r="Q1210" s="314">
        <f>'VAK IX VL P1'!C412-'Tax Calculation'!M1210</f>
        <v>0</v>
      </c>
      <c r="R1210" s="30"/>
      <c r="S1210" s="30"/>
    </row>
    <row r="1211" spans="1:19">
      <c r="A1211" s="28"/>
      <c r="B1211" s="28"/>
      <c r="C1211" s="28" t="s">
        <v>3863</v>
      </c>
      <c r="D1211" s="28" t="s">
        <v>3864</v>
      </c>
      <c r="E1211" s="28"/>
      <c r="F1211" s="28" t="s">
        <v>3865</v>
      </c>
      <c r="G1211" s="28"/>
      <c r="H1211" s="28"/>
      <c r="I1211" s="28"/>
      <c r="J1211" s="979">
        <v>1370</v>
      </c>
      <c r="K1211" s="28"/>
      <c r="L1211" s="253">
        <f>ScriptInput!E634</f>
        <v>0</v>
      </c>
      <c r="M1211" s="2807">
        <f>IF(D113="VLAANDEREN",-'KORF VL'!J96,IF(D113="BRUSSEL",-('KORF BXL'!H106),-SUM('KORF WA'!H96)))</f>
        <v>0</v>
      </c>
      <c r="N1211" s="979">
        <v>2370</v>
      </c>
      <c r="O1211" s="28"/>
      <c r="P1211" s="253">
        <f>ScriptInput!E731</f>
        <v>0</v>
      </c>
      <c r="Q1211" s="2807">
        <f>IF(D113="VLAANDEREN",-'KORF VL'!J142,IF(D113="BRUSSEL",-'KORF BXL'!H152,-'KORF WA'!H142))</f>
        <v>0</v>
      </c>
      <c r="R1211" s="30"/>
      <c r="S1211" s="30"/>
    </row>
    <row r="1212" spans="1:19">
      <c r="A1212" s="28"/>
      <c r="B1212" s="28"/>
      <c r="C1212" s="28"/>
      <c r="D1212" s="28"/>
      <c r="E1212" s="28"/>
      <c r="F1212" s="28"/>
      <c r="G1212" s="28"/>
      <c r="H1212" s="28"/>
      <c r="I1212" s="28"/>
      <c r="J1212" s="979">
        <v>1371</v>
      </c>
      <c r="K1212" s="28"/>
      <c r="L1212" s="253">
        <f>ScriptInput!E635</f>
        <v>0</v>
      </c>
      <c r="M1212" s="2807"/>
      <c r="N1212" s="979">
        <v>2371</v>
      </c>
      <c r="O1212" s="28"/>
      <c r="P1212" s="253">
        <f>ScriptInput!E732</f>
        <v>0</v>
      </c>
      <c r="Q1212" s="2807"/>
      <c r="R1212" s="30"/>
      <c r="S1212" s="30"/>
    </row>
    <row r="1213" spans="1:19">
      <c r="A1213" s="28"/>
      <c r="B1213" s="28"/>
      <c r="C1213" s="28"/>
      <c r="D1213" s="28"/>
      <c r="E1213" s="28"/>
      <c r="F1213" s="28"/>
      <c r="G1213" s="28"/>
      <c r="H1213" s="28"/>
      <c r="I1213" s="28"/>
      <c r="J1213" s="1191"/>
      <c r="K1213" s="28"/>
      <c r="L1213" s="253"/>
      <c r="M1213" s="314"/>
      <c r="N1213" s="1191"/>
      <c r="O1213" s="28"/>
      <c r="P1213" s="253"/>
      <c r="Q1213" s="314"/>
      <c r="R1213" s="30"/>
      <c r="S1213" s="30"/>
    </row>
    <row r="1214" spans="1:19">
      <c r="A1214" s="28"/>
      <c r="B1214" s="28"/>
      <c r="C1214" s="28" t="s">
        <v>3866</v>
      </c>
      <c r="D1214" s="28" t="s">
        <v>3867</v>
      </c>
      <c r="E1214" s="28"/>
      <c r="F1214" s="28" t="s">
        <v>3868</v>
      </c>
      <c r="G1214" s="28"/>
      <c r="H1214" s="28"/>
      <c r="I1214" s="28"/>
      <c r="J1214" s="979">
        <v>1347</v>
      </c>
      <c r="K1214" s="28"/>
      <c r="L1214" s="253">
        <f>ScriptInput!E636</f>
        <v>0</v>
      </c>
      <c r="M1214" s="314">
        <f>IFERROR(-('VAK X'!D68*(M592/(M592+Q592))),0)</f>
        <v>0</v>
      </c>
      <c r="N1214" s="1255" t="s">
        <v>3307</v>
      </c>
      <c r="O1214" s="28" t="s">
        <v>3238</v>
      </c>
      <c r="P1214" s="253"/>
      <c r="Q1214" s="314">
        <f>IFERROR(-('VAK X'!D68*(Q592/(M592+Q592))),0)</f>
        <v>0</v>
      </c>
      <c r="R1214" s="30" t="s">
        <v>3238</v>
      </c>
      <c r="S1214" s="30" t="s">
        <v>3238</v>
      </c>
    </row>
    <row r="1215" spans="1:19">
      <c r="A1215" s="28"/>
      <c r="B1215" s="28"/>
      <c r="C1215" s="28" t="s">
        <v>3869</v>
      </c>
      <c r="D1215" s="28" t="s">
        <v>3870</v>
      </c>
      <c r="E1215" s="28"/>
      <c r="F1215" s="28"/>
      <c r="G1215" s="28"/>
      <c r="H1215" s="28"/>
      <c r="I1215" s="28"/>
      <c r="J1215" s="979">
        <v>1367</v>
      </c>
      <c r="K1215" s="28"/>
      <c r="L1215" s="253">
        <f>ScriptInput!E637</f>
        <v>0</v>
      </c>
      <c r="M1215" s="314">
        <f>IFERROR(-('VAK X'!D69*(M592/(M592+Q592))),0)</f>
        <v>0</v>
      </c>
      <c r="N1215" s="1255" t="s">
        <v>3307</v>
      </c>
      <c r="O1215" s="28"/>
      <c r="P1215" s="253"/>
      <c r="Q1215" s="314">
        <f>IFERROR(-('VAK X'!D69*(Q592/(M592+Q592))),0)</f>
        <v>0</v>
      </c>
      <c r="R1215" s="30"/>
      <c r="S1215" s="30"/>
    </row>
    <row r="1216" spans="1:19">
      <c r="A1216" s="28"/>
      <c r="B1216" s="28"/>
      <c r="C1216" s="28" t="s">
        <v>3871</v>
      </c>
      <c r="D1216" s="28" t="s">
        <v>3872</v>
      </c>
      <c r="E1216" s="28"/>
      <c r="F1216" s="28"/>
      <c r="G1216" s="28"/>
      <c r="H1216" s="28"/>
      <c r="I1216" s="28"/>
      <c r="J1216" s="979">
        <v>1348</v>
      </c>
      <c r="K1216" s="28"/>
      <c r="L1216" s="253">
        <f>ScriptInput!E638</f>
        <v>0</v>
      </c>
      <c r="M1216" s="314">
        <f>IFERROR(-('VAK X'!D70*(M592/(M592+Q592))),0)</f>
        <v>0</v>
      </c>
      <c r="N1216" s="1255" t="s">
        <v>3307</v>
      </c>
      <c r="O1216" s="28"/>
      <c r="P1216" s="253"/>
      <c r="Q1216" s="314">
        <f>IFERROR(-('VAK X'!D70*(Q592/(M592+Q592))),0)</f>
        <v>0</v>
      </c>
      <c r="R1216" s="30"/>
      <c r="S1216" s="30"/>
    </row>
    <row r="1217" spans="1:19">
      <c r="A1217" s="28"/>
      <c r="B1217" s="28"/>
      <c r="C1217" s="28" t="s">
        <v>3873</v>
      </c>
      <c r="D1217" s="28" t="s">
        <v>3874</v>
      </c>
      <c r="E1217" s="28"/>
      <c r="F1217" s="28" t="s">
        <v>3875</v>
      </c>
      <c r="G1217" s="28"/>
      <c r="H1217" s="28"/>
      <c r="I1217" s="28"/>
      <c r="J1217" s="1191"/>
      <c r="K1217" s="28"/>
      <c r="L1217" s="253"/>
      <c r="M1217" s="314"/>
      <c r="N1217" s="1191"/>
      <c r="O1217" s="28" t="s">
        <v>3238</v>
      </c>
      <c r="P1217" s="253"/>
      <c r="Q1217" s="314"/>
      <c r="R1217" s="30" t="s">
        <v>3238</v>
      </c>
      <c r="S1217" s="30" t="s">
        <v>3238</v>
      </c>
    </row>
    <row r="1218" spans="1:19">
      <c r="A1218" s="28"/>
      <c r="B1218" s="28"/>
      <c r="C1218" s="28" t="s">
        <v>3876</v>
      </c>
      <c r="D1218" s="28" t="s">
        <v>3877</v>
      </c>
      <c r="E1218" s="28"/>
      <c r="F1218" s="28" t="s">
        <v>3878</v>
      </c>
      <c r="G1218" s="28"/>
      <c r="H1218" s="28"/>
      <c r="I1218" s="28"/>
      <c r="J1218" s="979">
        <v>1325</v>
      </c>
      <c r="K1218" s="28"/>
      <c r="L1218" s="253">
        <f>ScriptInput!E639</f>
        <v>0</v>
      </c>
      <c r="M1218" s="314">
        <f>-('VAK X'!D74)</f>
        <v>0</v>
      </c>
      <c r="N1218" s="1255" t="s">
        <v>3307</v>
      </c>
      <c r="O1218" s="28"/>
      <c r="P1218" s="253"/>
      <c r="Q1218" s="314">
        <f>-'VAK X'!D74</f>
        <v>0</v>
      </c>
      <c r="R1218" s="30"/>
      <c r="S1218" s="30"/>
    </row>
    <row r="1219" spans="1:19">
      <c r="A1219" s="28"/>
      <c r="B1219" s="28"/>
      <c r="C1219" s="28" t="s">
        <v>3879</v>
      </c>
      <c r="D1219" s="28" t="s">
        <v>3880</v>
      </c>
      <c r="E1219" s="28"/>
      <c r="F1219" s="28"/>
      <c r="G1219" s="28"/>
      <c r="H1219" s="28"/>
      <c r="I1219" s="28"/>
      <c r="J1219" s="979">
        <v>1326</v>
      </c>
      <c r="K1219" s="28"/>
      <c r="L1219" s="253">
        <f>ScriptInput!E640</f>
        <v>0</v>
      </c>
      <c r="M1219" s="314">
        <f>-'VAK X'!D75</f>
        <v>0</v>
      </c>
      <c r="N1219" s="1255" t="s">
        <v>3307</v>
      </c>
      <c r="O1219" s="28"/>
      <c r="P1219" s="253"/>
      <c r="Q1219" s="314">
        <f>-'VAK X'!D75</f>
        <v>0</v>
      </c>
      <c r="R1219" s="30"/>
      <c r="S1219" s="30"/>
    </row>
    <row r="1220" spans="1:19">
      <c r="A1220" s="28"/>
      <c r="B1220" s="28"/>
      <c r="C1220" s="28" t="s">
        <v>3881</v>
      </c>
      <c r="D1220" s="28" t="s">
        <v>3882</v>
      </c>
      <c r="E1220" s="28"/>
      <c r="F1220" s="28" t="s">
        <v>3883</v>
      </c>
      <c r="G1220" s="28"/>
      <c r="H1220" s="28"/>
      <c r="I1220" s="28"/>
      <c r="J1220" s="979">
        <v>1394</v>
      </c>
      <c r="K1220" s="28"/>
      <c r="L1220" s="253">
        <f>ScriptInput!E641</f>
        <v>200</v>
      </c>
      <c r="M1220" s="314">
        <f>IFERROR(-('VAK X'!D31*('Tax Calculation'!M592/('Tax Calculation'!M592+'Tax Calculation'!Q592))),0)</f>
        <v>-81.480041439507914</v>
      </c>
      <c r="N1220" s="1255" t="s">
        <v>3307</v>
      </c>
      <c r="O1220" s="28"/>
      <c r="P1220" s="253"/>
      <c r="Q1220" s="314">
        <f>IFERROR(-('VAK X'!D31*(Q585/(M585+Q585))),0)</f>
        <v>-8.5199585604920909</v>
      </c>
      <c r="R1220" s="30"/>
      <c r="S1220" s="30"/>
    </row>
    <row r="1221" spans="1:19">
      <c r="A1221" s="28"/>
      <c r="B1221" s="28"/>
      <c r="C1221" s="28" t="s">
        <v>3884</v>
      </c>
      <c r="D1221" s="28" t="s">
        <v>3885</v>
      </c>
      <c r="E1221" s="28"/>
      <c r="F1221" s="28" t="s">
        <v>3886</v>
      </c>
      <c r="G1221" s="28"/>
      <c r="H1221" s="28"/>
      <c r="I1221" s="28"/>
      <c r="J1221" s="979">
        <v>1389</v>
      </c>
      <c r="K1221" s="28"/>
      <c r="L1221" s="253">
        <f>ScriptInput!E642</f>
        <v>0</v>
      </c>
      <c r="M1221" s="314">
        <f>-'VAK X'!D38</f>
        <v>0</v>
      </c>
      <c r="N1221" s="1255" t="s">
        <v>3307</v>
      </c>
      <c r="O1221" s="28"/>
      <c r="P1221" s="253"/>
      <c r="Q1221" s="314"/>
      <c r="R1221" s="30"/>
      <c r="S1221" s="30"/>
    </row>
    <row r="1222" spans="1:19">
      <c r="A1222" s="28"/>
      <c r="B1222" s="28"/>
      <c r="C1222" s="28" t="s">
        <v>3887</v>
      </c>
      <c r="D1222" s="28" t="s">
        <v>3888</v>
      </c>
      <c r="E1222" s="28"/>
      <c r="F1222" s="28" t="s">
        <v>3889</v>
      </c>
      <c r="G1222" s="28"/>
      <c r="H1222" s="28"/>
      <c r="I1222" s="28"/>
      <c r="J1222" s="979">
        <v>1384</v>
      </c>
      <c r="K1222" s="28"/>
      <c r="L1222" s="253">
        <f>ScriptInput!E643</f>
        <v>0</v>
      </c>
      <c r="M1222" s="314">
        <f>IFERROR(-('VAK X'!D35*(M592/(M592+Q592))),0)</f>
        <v>0</v>
      </c>
      <c r="N1222" s="1255" t="s">
        <v>3307</v>
      </c>
      <c r="O1222" s="28"/>
      <c r="P1222" s="253"/>
      <c r="Q1222" s="314">
        <f>IFERROR(-('VAK X'!D35*('Tax Calculation'!Q592/('Tax Calculation'!M592+'Tax Calculation'!Q592))),0)</f>
        <v>0</v>
      </c>
      <c r="R1222" s="30"/>
      <c r="S1222" s="30"/>
    </row>
    <row r="1223" spans="1:19" ht="14.85" customHeight="1">
      <c r="A1223" s="28"/>
      <c r="B1223" s="28"/>
      <c r="C1223" s="28" t="s">
        <v>3890</v>
      </c>
      <c r="D1223" s="28" t="s">
        <v>3891</v>
      </c>
      <c r="E1223" s="28"/>
      <c r="F1223" s="28" t="s">
        <v>3892</v>
      </c>
      <c r="G1223" s="28"/>
      <c r="H1223" s="28"/>
      <c r="I1223" s="28"/>
      <c r="J1223" s="979">
        <v>1341</v>
      </c>
      <c r="K1223" s="28"/>
      <c r="L1223" s="253">
        <f>ScriptInput!E644</f>
        <v>0</v>
      </c>
      <c r="M1223" s="314">
        <f>-'VAK X'!D76</f>
        <v>0</v>
      </c>
      <c r="N1223" s="1255" t="s">
        <v>3307</v>
      </c>
      <c r="O1223" s="28"/>
      <c r="P1223" s="253"/>
      <c r="Q1223" s="314"/>
      <c r="R1223" s="246"/>
      <c r="S1223" s="30"/>
    </row>
    <row r="1224" spans="1:19">
      <c r="A1224" s="28"/>
      <c r="B1224" s="28"/>
      <c r="C1224" s="28" t="s">
        <v>3893</v>
      </c>
      <c r="D1224" s="28" t="s">
        <v>3894</v>
      </c>
      <c r="E1224" s="28"/>
      <c r="F1224" s="28" t="s">
        <v>3895</v>
      </c>
      <c r="G1224" s="28"/>
      <c r="H1224" s="28"/>
      <c r="I1224" s="28"/>
      <c r="J1224" s="979">
        <v>1344</v>
      </c>
      <c r="K1224" s="28"/>
      <c r="L1224" s="253">
        <f>ScriptInput!E645</f>
        <v>0</v>
      </c>
      <c r="M1224" s="314">
        <f>-'VAK X'!D61</f>
        <v>0</v>
      </c>
      <c r="N1224" s="979">
        <v>2344</v>
      </c>
      <c r="O1224" s="28"/>
      <c r="P1224" s="253">
        <f>ScriptInput!E733</f>
        <v>0</v>
      </c>
      <c r="Q1224" s="314">
        <f>-'VAK X'!D127</f>
        <v>0</v>
      </c>
      <c r="R1224" s="30"/>
      <c r="S1224" s="30"/>
    </row>
    <row r="1225" spans="1:19">
      <c r="A1225" s="28"/>
      <c r="B1225" s="28"/>
      <c r="C1225" s="28" t="s">
        <v>3896</v>
      </c>
      <c r="D1225" s="28" t="s">
        <v>3897</v>
      </c>
      <c r="E1225" s="28"/>
      <c r="F1225" s="28" t="s">
        <v>3898</v>
      </c>
      <c r="G1225" s="28"/>
      <c r="H1225" s="28"/>
      <c r="I1225" s="28"/>
      <c r="J1225" s="979">
        <v>1365</v>
      </c>
      <c r="K1225" s="28"/>
      <c r="L1225" s="253">
        <f>ScriptInput!E646</f>
        <v>0</v>
      </c>
      <c r="M1225" s="314">
        <f>-'VAK X'!D63</f>
        <v>0</v>
      </c>
      <c r="N1225" s="979">
        <v>2365</v>
      </c>
      <c r="O1225" s="28"/>
      <c r="P1225" s="253">
        <f>ScriptInput!E734</f>
        <v>0</v>
      </c>
      <c r="Q1225" s="314">
        <f>-'VAK X'!D129</f>
        <v>0</v>
      </c>
      <c r="R1225" s="30"/>
      <c r="S1225" s="30"/>
    </row>
    <row r="1226" spans="1:19">
      <c r="A1226" s="28"/>
      <c r="B1226" s="28"/>
      <c r="C1226" s="28" t="s">
        <v>3899</v>
      </c>
      <c r="D1226" s="28" t="s">
        <v>3900</v>
      </c>
      <c r="E1226" s="28"/>
      <c r="F1226" s="28" t="s">
        <v>3901</v>
      </c>
      <c r="G1226" s="28"/>
      <c r="H1226" s="28"/>
      <c r="I1226" s="64"/>
      <c r="J1226" s="979">
        <v>1233</v>
      </c>
      <c r="K1226" s="28"/>
      <c r="L1226" s="253">
        <f>L242</f>
        <v>0</v>
      </c>
      <c r="M1226" s="314">
        <f>IFERROR(-'VAK IV'!D107,0)</f>
        <v>0</v>
      </c>
      <c r="N1226" s="979">
        <v>2233</v>
      </c>
      <c r="O1226" s="28"/>
      <c r="P1226" s="253">
        <f>ScriptInput!E735</f>
        <v>0</v>
      </c>
      <c r="Q1226" s="314">
        <f>IFERROR(-'VAK IV'!D237,0)</f>
        <v>0</v>
      </c>
      <c r="R1226" s="30"/>
      <c r="S1226" s="30"/>
    </row>
    <row r="1227" spans="1:19">
      <c r="A1227" s="28"/>
      <c r="B1227" s="28"/>
      <c r="C1227" s="28"/>
      <c r="D1227" s="28" t="s">
        <v>3902</v>
      </c>
      <c r="E1227" s="28"/>
      <c r="F1227" s="28"/>
      <c r="G1227" s="28"/>
      <c r="H1227" s="28"/>
      <c r="I1227" s="28"/>
      <c r="J1227" s="979">
        <v>1234</v>
      </c>
      <c r="K1227" s="28"/>
      <c r="L1227" s="253">
        <f>L243</f>
        <v>0</v>
      </c>
      <c r="M1227" s="314"/>
      <c r="N1227" s="979">
        <v>2234</v>
      </c>
      <c r="O1227" s="28"/>
      <c r="P1227" s="253">
        <f>ScriptInput!E736</f>
        <v>0</v>
      </c>
      <c r="Q1227" s="314"/>
      <c r="R1227" s="30"/>
      <c r="S1227" s="30"/>
    </row>
    <row r="1228" spans="1:19">
      <c r="A1228" s="28"/>
      <c r="B1228" s="28"/>
      <c r="C1228" s="28" t="s">
        <v>3903</v>
      </c>
      <c r="D1228" s="28" t="s">
        <v>3904</v>
      </c>
      <c r="E1228" s="28"/>
      <c r="F1228" s="28" t="s">
        <v>3905</v>
      </c>
      <c r="G1228" s="28"/>
      <c r="H1228" s="28"/>
      <c r="I1228" s="28"/>
      <c r="J1228" s="979">
        <v>1362</v>
      </c>
      <c r="K1228" s="28"/>
      <c r="L1228" s="253">
        <f>ScriptInput!E647</f>
        <v>0</v>
      </c>
      <c r="M1228" s="314">
        <f>-'VAK X'!D45</f>
        <v>0</v>
      </c>
      <c r="N1228" s="979">
        <v>2362</v>
      </c>
      <c r="O1228" s="28"/>
      <c r="P1228" s="253">
        <f>ScriptInput!E737</f>
        <v>0</v>
      </c>
      <c r="Q1228" s="314">
        <f>-'VAK X'!D111</f>
        <v>0</v>
      </c>
      <c r="R1228" s="30"/>
      <c r="S1228" s="30"/>
    </row>
    <row r="1229" spans="1:19">
      <c r="A1229" s="28"/>
      <c r="B1229" s="28"/>
      <c r="C1229" s="28" t="s">
        <v>3906</v>
      </c>
      <c r="D1229" s="28" t="s">
        <v>3907</v>
      </c>
      <c r="E1229" s="28"/>
      <c r="F1229" s="28" t="s">
        <v>3908</v>
      </c>
      <c r="G1229" s="28"/>
      <c r="H1229" s="28"/>
      <c r="I1229" s="28"/>
      <c r="J1229" s="979">
        <v>1361</v>
      </c>
      <c r="K1229" s="28"/>
      <c r="L1229" s="253">
        <f>ScriptInput!E658</f>
        <v>0</v>
      </c>
      <c r="M1229" s="314">
        <f>-'VAK X'!D42</f>
        <v>0</v>
      </c>
      <c r="N1229" s="979">
        <v>2361</v>
      </c>
      <c r="O1229" s="28"/>
      <c r="P1229" s="253">
        <f>ScriptInput!E738</f>
        <v>0</v>
      </c>
      <c r="Q1229" s="314">
        <f>-'VAK X'!D108</f>
        <v>0</v>
      </c>
      <c r="R1229" s="30"/>
      <c r="S1229" s="30"/>
    </row>
    <row r="1230" spans="1:19">
      <c r="A1230" s="28"/>
      <c r="B1230" s="28"/>
      <c r="C1230" s="28" t="s">
        <v>3909</v>
      </c>
      <c r="D1230" s="28" t="s">
        <v>3910</v>
      </c>
      <c r="E1230" s="28"/>
      <c r="F1230" s="28" t="s">
        <v>3911</v>
      </c>
      <c r="G1230" s="28"/>
      <c r="H1230" s="28"/>
      <c r="I1230" s="28"/>
      <c r="J1230" s="324">
        <v>1285</v>
      </c>
      <c r="K1230" s="28"/>
      <c r="L1230" s="253">
        <f>L237</f>
        <v>0</v>
      </c>
      <c r="M1230" s="314">
        <f>-'VAK IV'!D100</f>
        <v>0</v>
      </c>
      <c r="N1230" s="324">
        <v>2285</v>
      </c>
      <c r="O1230" s="28"/>
      <c r="P1230" s="253">
        <f>ScriptInput!E739</f>
        <v>0</v>
      </c>
      <c r="Q1230" s="314">
        <f>-'VAK IV'!D230</f>
        <v>0</v>
      </c>
      <c r="R1230" s="30"/>
      <c r="S1230" s="30"/>
    </row>
    <row r="1231" spans="1:19">
      <c r="A1231" s="28"/>
      <c r="B1231" s="28"/>
      <c r="C1231" s="28"/>
      <c r="D1231" s="28"/>
      <c r="E1231" s="28"/>
      <c r="F1231" s="28"/>
      <c r="G1231" s="28"/>
      <c r="H1231" s="28"/>
      <c r="I1231" s="28"/>
      <c r="J1231" s="979">
        <v>1408</v>
      </c>
      <c r="K1231" s="28"/>
      <c r="L1231" s="253">
        <f>L328</f>
        <v>0</v>
      </c>
      <c r="M1231" s="314">
        <f>-'VAK XVI'!D22</f>
        <v>0</v>
      </c>
      <c r="N1231" s="979">
        <v>2408</v>
      </c>
      <c r="O1231" s="28"/>
      <c r="P1231" s="253">
        <f>ScriptInput!E740</f>
        <v>0</v>
      </c>
      <c r="Q1231" s="314">
        <f>-'VAK XVI'!D58</f>
        <v>0</v>
      </c>
      <c r="R1231" s="30"/>
      <c r="S1231" s="30"/>
    </row>
    <row r="1232" spans="1:19">
      <c r="A1232" s="28"/>
      <c r="B1232" s="28"/>
      <c r="C1232" s="28"/>
      <c r="D1232" s="28" t="s">
        <v>3912</v>
      </c>
      <c r="E1232" s="28"/>
      <c r="F1232" s="28"/>
      <c r="G1232" s="28"/>
      <c r="H1232" s="28"/>
      <c r="I1232" s="28"/>
      <c r="J1232" s="979">
        <v>1412</v>
      </c>
      <c r="K1232" s="28"/>
      <c r="L1232" s="253">
        <f>L329</f>
        <v>0</v>
      </c>
      <c r="M1232" s="314">
        <f>-'VAK XVI'!D23</f>
        <v>0</v>
      </c>
      <c r="N1232" s="979">
        <v>2412</v>
      </c>
      <c r="O1232" s="28"/>
      <c r="P1232" s="253">
        <f>ScriptInput!E741</f>
        <v>0</v>
      </c>
      <c r="Q1232" s="314">
        <f>-'VAK XVI'!D59</f>
        <v>0</v>
      </c>
      <c r="R1232" s="30"/>
      <c r="S1232" s="30"/>
    </row>
    <row r="1233" spans="1:19">
      <c r="A1233" s="28"/>
      <c r="B1233" s="28"/>
      <c r="C1233" s="28"/>
      <c r="D1233" s="28"/>
      <c r="E1233" s="28"/>
      <c r="F1233" s="28"/>
      <c r="G1233" s="28"/>
      <c r="H1233" s="28"/>
      <c r="I1233" s="28"/>
      <c r="J1233" s="979">
        <v>1283</v>
      </c>
      <c r="K1233" s="28"/>
      <c r="L1233" s="253">
        <f>L238</f>
        <v>0</v>
      </c>
      <c r="M1233" s="314">
        <f>-'VAK IV'!D101</f>
        <v>0</v>
      </c>
      <c r="N1233" s="1958">
        <v>2283</v>
      </c>
      <c r="O1233" s="28"/>
      <c r="P1233" s="253">
        <f>ScriptInput!E742</f>
        <v>0</v>
      </c>
      <c r="Q1233" s="314">
        <f>-'VAK IV'!D231</f>
        <v>0</v>
      </c>
      <c r="R1233" s="30"/>
      <c r="S1233" s="30"/>
    </row>
    <row r="1234" spans="1:19">
      <c r="A1234" s="28"/>
      <c r="B1234" s="28"/>
      <c r="C1234" s="28" t="s">
        <v>3913</v>
      </c>
      <c r="D1234" s="28" t="s">
        <v>3914</v>
      </c>
      <c r="E1234" s="28"/>
      <c r="F1234" s="28" t="s">
        <v>3915</v>
      </c>
      <c r="G1234" s="28"/>
      <c r="H1234" s="28"/>
      <c r="I1234" s="28"/>
      <c r="J1234" s="979">
        <v>1387</v>
      </c>
      <c r="K1234" s="28"/>
      <c r="L1234" s="253">
        <f>L239</f>
        <v>0</v>
      </c>
      <c r="M1234" s="314">
        <f>-'VAK IV'!D102</f>
        <v>0</v>
      </c>
      <c r="N1234" s="1958">
        <v>2387</v>
      </c>
      <c r="O1234" s="28"/>
      <c r="P1234" s="253">
        <f>ScriptInput!E743</f>
        <v>0</v>
      </c>
      <c r="Q1234" s="314">
        <f>-'VAK IV'!D220</f>
        <v>0</v>
      </c>
      <c r="R1234" s="30"/>
      <c r="S1234" s="30"/>
    </row>
    <row r="1235" spans="1:19">
      <c r="A1235" s="28"/>
      <c r="B1235" s="28"/>
      <c r="C1235" s="28"/>
      <c r="D1235" s="28"/>
      <c r="E1235" s="28"/>
      <c r="F1235" s="28"/>
      <c r="G1235" s="28"/>
      <c r="H1235" s="28"/>
      <c r="I1235" s="28"/>
      <c r="J1235" s="979">
        <v>1421</v>
      </c>
      <c r="K1235" s="28"/>
      <c r="L1235" s="253">
        <f>L330</f>
        <v>0</v>
      </c>
      <c r="M1235" s="314">
        <f>-'VAK XVI'!D24</f>
        <v>0</v>
      </c>
      <c r="N1235" s="979">
        <v>2421</v>
      </c>
      <c r="O1235" s="28"/>
      <c r="P1235" s="253">
        <f>ScriptInput!E744</f>
        <v>0</v>
      </c>
      <c r="Q1235" s="314">
        <f>-'VAK XVI'!D60</f>
        <v>0</v>
      </c>
      <c r="R1235" s="30"/>
      <c r="S1235" s="30"/>
    </row>
    <row r="1236" spans="1:19">
      <c r="A1236" s="28"/>
      <c r="B1236" s="28"/>
      <c r="C1236" s="28"/>
      <c r="D1236" s="28"/>
      <c r="E1236" s="28"/>
      <c r="F1236" s="28"/>
      <c r="G1236" s="28"/>
      <c r="H1236" s="28"/>
      <c r="I1236" s="28"/>
      <c r="J1236" s="324"/>
      <c r="K1236" s="28"/>
      <c r="L1236" s="253"/>
      <c r="M1236" s="314"/>
      <c r="N1236" s="324"/>
      <c r="O1236" s="28"/>
      <c r="P1236" s="253"/>
      <c r="Q1236" s="314"/>
      <c r="R1236" s="30"/>
      <c r="S1236" s="30"/>
    </row>
    <row r="1237" spans="1:19">
      <c r="A1237" s="28"/>
      <c r="B1237" s="28"/>
      <c r="C1237" s="28" t="s">
        <v>3916</v>
      </c>
      <c r="D1237" s="28" t="s">
        <v>3917</v>
      </c>
      <c r="E1237" s="28"/>
      <c r="F1237" s="28" t="s">
        <v>3918</v>
      </c>
      <c r="G1237" s="28"/>
      <c r="H1237" s="28"/>
      <c r="I1237" s="28"/>
      <c r="J1237" s="979">
        <v>1342</v>
      </c>
      <c r="K1237" s="28"/>
      <c r="L1237" s="253">
        <f>ScriptInput!E649</f>
        <v>0</v>
      </c>
      <c r="M1237" s="314">
        <f>-'VAK X'!D41</f>
        <v>0</v>
      </c>
      <c r="N1237" s="979">
        <v>2342</v>
      </c>
      <c r="O1237" s="28"/>
      <c r="P1237" s="253">
        <f>ScriptInput!E737</f>
        <v>0</v>
      </c>
      <c r="Q1237" s="314">
        <f>-'VAK X'!D107</f>
        <v>0</v>
      </c>
      <c r="R1237" s="30"/>
      <c r="S1237" s="30"/>
    </row>
    <row r="1238" spans="1:19">
      <c r="A1238" s="28"/>
      <c r="B1238" s="28"/>
      <c r="C1238" s="28" t="s">
        <v>3919</v>
      </c>
      <c r="D1238" s="28" t="s">
        <v>3920</v>
      </c>
      <c r="E1238" s="28"/>
      <c r="F1238" s="28" t="s">
        <v>3921</v>
      </c>
      <c r="G1238" s="28"/>
      <c r="H1238" s="28"/>
      <c r="I1238" s="28"/>
      <c r="J1238" s="979">
        <v>1318</v>
      </c>
      <c r="K1238" s="28"/>
      <c r="L1238" s="253">
        <f>ScriptInput!E650</f>
        <v>0</v>
      </c>
      <c r="M1238" s="314">
        <f>-'VAK X'!D50</f>
        <v>0</v>
      </c>
      <c r="N1238" s="979">
        <v>2318</v>
      </c>
      <c r="O1238" s="28"/>
      <c r="P1238" s="253">
        <f>ScriptInput!E738</f>
        <v>0</v>
      </c>
      <c r="Q1238" s="314">
        <f>-'VAK X'!D116</f>
        <v>0</v>
      </c>
      <c r="R1238" s="30"/>
      <c r="S1238" s="30"/>
    </row>
    <row r="1239" spans="1:19">
      <c r="A1239" s="28"/>
      <c r="B1239" s="28"/>
      <c r="C1239" s="28" t="s">
        <v>3922</v>
      </c>
      <c r="D1239" s="28" t="s">
        <v>3923</v>
      </c>
      <c r="E1239" s="28"/>
      <c r="F1239" s="28"/>
      <c r="G1239" s="28"/>
      <c r="H1239" s="28"/>
      <c r="I1239" s="28"/>
      <c r="J1239" s="979">
        <v>1320</v>
      </c>
      <c r="K1239" s="28"/>
      <c r="L1239" s="253">
        <f>ScriptInput!E651</f>
        <v>0</v>
      </c>
      <c r="M1239" s="314">
        <f>-'VAK X'!D52</f>
        <v>0</v>
      </c>
      <c r="N1239" s="979">
        <v>2320</v>
      </c>
      <c r="O1239" s="28"/>
      <c r="P1239" s="253">
        <f>ScriptInput!E739</f>
        <v>0</v>
      </c>
      <c r="Q1239" s="314">
        <f>-'VAK X'!D118</f>
        <v>0</v>
      </c>
      <c r="R1239" s="30"/>
      <c r="S1239" s="30"/>
    </row>
    <row r="1240" spans="1:19">
      <c r="A1240" s="28"/>
      <c r="B1240" s="28"/>
      <c r="C1240" s="28" t="s">
        <v>3924</v>
      </c>
      <c r="D1240" s="28" t="s">
        <v>3925</v>
      </c>
      <c r="E1240" s="28"/>
      <c r="F1240" s="28" t="s">
        <v>3926</v>
      </c>
      <c r="G1240" s="28"/>
      <c r="H1240" s="28"/>
      <c r="I1240" s="28"/>
      <c r="J1240" s="979">
        <v>1329</v>
      </c>
      <c r="K1240" s="28"/>
      <c r="L1240" s="253">
        <f>ScriptInput!E652</f>
        <v>0</v>
      </c>
      <c r="M1240" s="314">
        <f>-'VAK X'!D66</f>
        <v>0</v>
      </c>
      <c r="N1240" s="979">
        <v>2329</v>
      </c>
      <c r="O1240" s="28"/>
      <c r="P1240" s="253">
        <f>ScriptInput!E740</f>
        <v>0</v>
      </c>
      <c r="Q1240" s="314">
        <f>-'VAK X'!D132</f>
        <v>0</v>
      </c>
      <c r="R1240" s="30"/>
      <c r="S1240" s="30"/>
    </row>
    <row r="1241" spans="1:19">
      <c r="A1241" s="28"/>
      <c r="B1241" s="28"/>
      <c r="C1241" s="28" t="s">
        <v>3927</v>
      </c>
      <c r="D1241" s="28" t="s">
        <v>3928</v>
      </c>
      <c r="E1241" s="28"/>
      <c r="F1241" s="28" t="s">
        <v>3929</v>
      </c>
      <c r="G1241" s="28"/>
      <c r="H1241" s="28"/>
      <c r="I1241" s="28"/>
      <c r="J1241" s="979">
        <v>1334</v>
      </c>
      <c r="K1241" s="28"/>
      <c r="L1241" s="253">
        <f>ScriptInput!E653</f>
        <v>0</v>
      </c>
      <c r="M1241" s="314">
        <f>-'VAK X'!D55</f>
        <v>0</v>
      </c>
      <c r="N1241" s="979">
        <v>2334</v>
      </c>
      <c r="O1241" s="28"/>
      <c r="P1241" s="253">
        <f>ScriptInput!E741</f>
        <v>0</v>
      </c>
      <c r="Q1241" s="314">
        <f>-'VAK X'!D121</f>
        <v>0</v>
      </c>
      <c r="R1241" s="30"/>
      <c r="S1241" s="30"/>
    </row>
    <row r="1242" spans="1:19">
      <c r="A1242" s="28"/>
      <c r="B1242" s="28"/>
      <c r="C1242" s="28" t="s">
        <v>3930</v>
      </c>
      <c r="D1242" s="28" t="s">
        <v>3931</v>
      </c>
      <c r="E1242" s="28"/>
      <c r="F1242" s="28" t="s">
        <v>3932</v>
      </c>
      <c r="G1242" s="28"/>
      <c r="H1242" s="28"/>
      <c r="I1242" s="28"/>
      <c r="J1242" s="979">
        <v>1323</v>
      </c>
      <c r="K1242" s="28"/>
      <c r="L1242" s="253">
        <f>ScriptInput!E654</f>
        <v>0</v>
      </c>
      <c r="M1242" s="314">
        <f>-'VAK X'!D71</f>
        <v>0</v>
      </c>
      <c r="N1242" s="979">
        <v>2323</v>
      </c>
      <c r="O1242" s="28"/>
      <c r="P1242" s="253">
        <f>ScriptInput!E742</f>
        <v>0</v>
      </c>
      <c r="Q1242" s="314">
        <f>-'VAK X'!D134</f>
        <v>0</v>
      </c>
      <c r="R1242" s="30"/>
      <c r="S1242" s="30"/>
    </row>
    <row r="1243" spans="1:19">
      <c r="A1243" s="28"/>
      <c r="B1243" s="28"/>
      <c r="C1243" s="28" t="s">
        <v>3933</v>
      </c>
      <c r="D1243" s="28" t="s">
        <v>3934</v>
      </c>
      <c r="E1243" s="28"/>
      <c r="F1243" s="28" t="s">
        <v>3935</v>
      </c>
      <c r="G1243" s="28"/>
      <c r="H1243" s="28"/>
      <c r="I1243" s="28"/>
      <c r="J1243" s="979">
        <v>1345</v>
      </c>
      <c r="K1243" s="28"/>
      <c r="L1243" s="253">
        <f>ScriptInput!E655</f>
        <v>0</v>
      </c>
      <c r="M1243" s="314">
        <f>-'VAK X'!D58</f>
        <v>0</v>
      </c>
      <c r="N1243" s="979">
        <v>2345</v>
      </c>
      <c r="O1243" s="28"/>
      <c r="P1243" s="253">
        <f>ScriptInput!E743</f>
        <v>0</v>
      </c>
      <c r="Q1243" s="314">
        <f>-'VAK X'!D124</f>
        <v>0</v>
      </c>
      <c r="R1243" s="30"/>
      <c r="S1243" s="30"/>
    </row>
    <row r="1244" spans="1:19">
      <c r="A1244" s="28"/>
      <c r="B1244" s="28"/>
      <c r="C1244" s="28" t="s">
        <v>3936</v>
      </c>
      <c r="D1244" s="28" t="s">
        <v>3937</v>
      </c>
      <c r="E1244" s="28"/>
      <c r="F1244" s="28" t="s">
        <v>3938</v>
      </c>
      <c r="G1244" s="28"/>
      <c r="H1244" s="28"/>
      <c r="I1244" s="28"/>
      <c r="J1244" s="979">
        <v>1346</v>
      </c>
      <c r="K1244" s="1006"/>
      <c r="L1244" s="253">
        <f>ScriptInput!E656</f>
        <v>0</v>
      </c>
      <c r="M1244" s="314">
        <f>-'VAK X'!D59</f>
        <v>0</v>
      </c>
      <c r="N1244" s="979">
        <v>2346</v>
      </c>
      <c r="O1244" s="28"/>
      <c r="P1244" s="253">
        <f>ScriptInput!E744</f>
        <v>0</v>
      </c>
      <c r="Q1244" s="314">
        <f>-'VAK X'!D125</f>
        <v>0</v>
      </c>
      <c r="R1244" s="30"/>
      <c r="S1244" s="30"/>
    </row>
    <row r="1245" spans="1:19">
      <c r="A1245" s="28"/>
      <c r="B1245" s="28"/>
      <c r="C1245" s="28"/>
      <c r="D1245" s="28"/>
      <c r="E1245" s="28"/>
      <c r="F1245" s="28"/>
      <c r="G1245" s="28"/>
      <c r="H1245" s="28"/>
      <c r="I1245" s="28"/>
      <c r="J1245" s="28"/>
      <c r="K1245" s="1006"/>
      <c r="L1245" s="28"/>
      <c r="M1245" s="314"/>
      <c r="N1245" s="28"/>
      <c r="O1245" s="1006"/>
      <c r="P1245" s="1353"/>
      <c r="Q1245" s="314"/>
      <c r="R1245" s="30"/>
      <c r="S1245" s="30"/>
    </row>
    <row r="1246" spans="1:19">
      <c r="A1246" s="28"/>
      <c r="B1246" s="28"/>
      <c r="C1246" s="311" t="s">
        <v>3939</v>
      </c>
      <c r="D1246" s="311" t="s">
        <v>3940</v>
      </c>
      <c r="E1246" s="311"/>
      <c r="F1246" s="311" t="s">
        <v>3941</v>
      </c>
      <c r="G1246" s="28"/>
      <c r="H1246" s="28"/>
      <c r="I1246" s="28"/>
      <c r="J1246" s="28"/>
      <c r="K1246" s="1006"/>
      <c r="L1246" s="28"/>
      <c r="M1246" s="314"/>
      <c r="N1246" s="28"/>
      <c r="O1246" s="1006"/>
      <c r="P1246" s="1353"/>
      <c r="Q1246" s="314"/>
      <c r="R1246" s="30"/>
      <c r="S1246" s="30"/>
    </row>
    <row r="1247" spans="1:19">
      <c r="A1247" s="28"/>
      <c r="B1247" s="28"/>
      <c r="C1247" s="28" t="s">
        <v>3942</v>
      </c>
      <c r="D1247" s="28" t="s">
        <v>3943</v>
      </c>
      <c r="E1247" s="28"/>
      <c r="F1247" s="28" t="s">
        <v>3944</v>
      </c>
      <c r="G1247" s="28"/>
      <c r="H1247" s="28"/>
      <c r="I1247" s="28"/>
      <c r="J1247" s="28"/>
      <c r="K1247" s="1006"/>
      <c r="L1247" s="1005"/>
      <c r="M1247" s="314">
        <f>IFERROR(-'VAK X'!D36,0)</f>
        <v>0</v>
      </c>
      <c r="N1247" s="30"/>
      <c r="O1247" s="1006"/>
      <c r="P1247" s="1005"/>
      <c r="Q1247" s="314"/>
      <c r="R1247" s="30"/>
      <c r="S1247" s="30"/>
    </row>
    <row r="1248" spans="1:19">
      <c r="A1248" s="28"/>
      <c r="B1248" s="28"/>
      <c r="C1248" s="28"/>
      <c r="D1248" s="28"/>
      <c r="E1248" s="28"/>
      <c r="F1248" s="28"/>
      <c r="G1248" s="28"/>
      <c r="H1248" s="28"/>
      <c r="I1248" s="28"/>
      <c r="J1248" s="28"/>
      <c r="K1248" s="1006"/>
      <c r="L1248" s="28"/>
      <c r="M1248" s="314"/>
      <c r="N1248" s="28"/>
      <c r="O1248" s="1006"/>
      <c r="P1248" s="1353"/>
      <c r="Q1248" s="314"/>
      <c r="R1248" s="30"/>
      <c r="S1248" s="30"/>
    </row>
    <row r="1249" spans="1:19">
      <c r="A1249" s="28"/>
      <c r="B1249" s="28"/>
      <c r="C1249" s="28" t="s">
        <v>3945</v>
      </c>
      <c r="D1249" s="28" t="s">
        <v>3946</v>
      </c>
      <c r="E1249" s="28"/>
      <c r="F1249" s="28" t="s">
        <v>3947</v>
      </c>
      <c r="G1249" s="28"/>
      <c r="H1249" s="28"/>
      <c r="I1249" s="28"/>
      <c r="J1249" s="28"/>
      <c r="K1249" s="1006"/>
      <c r="L1249" s="28"/>
      <c r="M1249" s="314">
        <f>-M1185+(+K1079+K1097+K1180)*(1-'Overview Indexed Amounts'!F246)</f>
        <v>44892.596999999994</v>
      </c>
      <c r="N1249" s="28"/>
      <c r="O1249" s="1006"/>
      <c r="P1249" s="1353"/>
      <c r="Q1249" s="314">
        <v>0</v>
      </c>
      <c r="R1249" s="30"/>
      <c r="S1249" s="30"/>
    </row>
    <row r="1250" spans="1:19">
      <c r="A1250" s="28"/>
      <c r="B1250" s="28"/>
      <c r="C1250" s="28" t="s">
        <v>3948</v>
      </c>
      <c r="D1250" s="28" t="s">
        <v>3949</v>
      </c>
      <c r="E1250" s="28"/>
      <c r="F1250" s="28" t="s">
        <v>3950</v>
      </c>
      <c r="G1250" s="28"/>
      <c r="H1250" s="28"/>
      <c r="I1250" s="28"/>
      <c r="J1250" s="28"/>
      <c r="K1250" s="1006"/>
      <c r="L1250" s="1005">
        <v>0</v>
      </c>
      <c r="M1250" s="314"/>
      <c r="N1250" s="1191"/>
      <c r="O1250" s="1006"/>
      <c r="P1250" s="1005">
        <v>0</v>
      </c>
      <c r="Q1250" s="314"/>
      <c r="R1250" s="30"/>
      <c r="S1250" s="30"/>
    </row>
    <row r="1251" spans="1:19">
      <c r="A1251" s="28"/>
      <c r="B1251" s="28"/>
      <c r="C1251" s="28"/>
      <c r="D1251" s="28"/>
      <c r="E1251" s="28"/>
      <c r="F1251" s="28"/>
      <c r="G1251" s="28"/>
      <c r="H1251" s="28"/>
      <c r="I1251" s="28"/>
      <c r="J1251" s="28"/>
      <c r="K1251" s="1006"/>
      <c r="L1251" s="28"/>
      <c r="M1251" s="314"/>
      <c r="N1251" s="28"/>
      <c r="O1251" s="28"/>
      <c r="P1251" s="1353"/>
      <c r="Q1251" s="314"/>
      <c r="R1251" s="30"/>
      <c r="S1251" s="30"/>
    </row>
    <row r="1252" spans="1:19" s="130" customFormat="1">
      <c r="A1252" s="28"/>
      <c r="B1252" s="28"/>
      <c r="C1252" s="28" t="s">
        <v>3951</v>
      </c>
      <c r="D1252" s="28" t="s">
        <v>3952</v>
      </c>
      <c r="E1252" s="28"/>
      <c r="F1252" s="28" t="s">
        <v>3953</v>
      </c>
      <c r="G1252" s="28"/>
      <c r="H1252" s="28"/>
      <c r="I1252" s="28"/>
      <c r="J1252" s="28"/>
      <c r="K1252" s="1006"/>
      <c r="L1252" s="28"/>
      <c r="M1252" s="314">
        <f>MAX(SUM((M1199:M1247)),0)+M1249</f>
        <v>44892.596999999994</v>
      </c>
      <c r="N1252" s="28"/>
      <c r="O1252" s="28"/>
      <c r="P1252" s="1353"/>
      <c r="Q1252" s="314">
        <f>MAX(SUM((Q1199:Q1247)),0)+Q1249</f>
        <v>8044.9952398594351</v>
      </c>
      <c r="R1252" s="30"/>
      <c r="S1252" s="30"/>
    </row>
    <row r="1253" spans="1:19">
      <c r="A1253" s="28"/>
      <c r="B1253" s="28"/>
      <c r="C1253" s="28"/>
      <c r="D1253" s="28"/>
      <c r="E1253" s="28"/>
      <c r="F1253" s="28"/>
      <c r="G1253" s="28"/>
      <c r="H1253" s="28"/>
      <c r="I1253" s="28"/>
      <c r="J1253" s="28"/>
      <c r="K1253" s="1006"/>
      <c r="L1253" s="28"/>
      <c r="M1253" s="1374"/>
      <c r="N1253" s="28"/>
      <c r="O1253" s="28"/>
      <c r="P1253" s="1353"/>
      <c r="Q1253" s="1374"/>
      <c r="R1253" s="30"/>
      <c r="S1253" s="30"/>
    </row>
    <row r="1254" spans="1:19">
      <c r="A1254" s="28"/>
      <c r="B1254" s="28"/>
      <c r="C1254" s="28" t="s">
        <v>3954</v>
      </c>
      <c r="D1254" s="28" t="s">
        <v>3955</v>
      </c>
      <c r="E1254" s="28"/>
      <c r="F1254" s="28" t="s">
        <v>3956</v>
      </c>
      <c r="G1254" s="28"/>
      <c r="H1254" s="28"/>
      <c r="I1254" s="28"/>
      <c r="J1254" s="28"/>
      <c r="K1254" s="1006"/>
      <c r="L1254" s="28"/>
      <c r="M1254" s="314">
        <f>+M1195</f>
        <v>0</v>
      </c>
      <c r="N1254" s="28"/>
      <c r="O1254" s="28"/>
      <c r="P1254" s="1353"/>
      <c r="Q1254" s="314">
        <f>+Q1195</f>
        <v>0</v>
      </c>
      <c r="R1254" s="30"/>
      <c r="S1254" s="30"/>
    </row>
    <row r="1255" spans="1:19">
      <c r="A1255" s="28"/>
      <c r="B1255" s="28"/>
      <c r="C1255" s="28"/>
      <c r="D1255" s="28"/>
      <c r="E1255" s="28"/>
      <c r="F1255" s="28"/>
      <c r="G1255" s="28"/>
      <c r="H1255" s="28"/>
      <c r="I1255" s="28"/>
      <c r="J1255" s="28"/>
      <c r="K1255" s="1006"/>
      <c r="L1255" s="28"/>
      <c r="M1255" s="316"/>
      <c r="N1255" s="28"/>
      <c r="O1255" s="28"/>
      <c r="P1255" s="1353"/>
      <c r="Q1255" s="314"/>
      <c r="R1255" s="30"/>
      <c r="S1255" s="30"/>
    </row>
    <row r="1256" spans="1:19">
      <c r="A1256" s="28"/>
      <c r="B1256" s="28"/>
      <c r="C1256" s="28" t="s">
        <v>3957</v>
      </c>
      <c r="D1256" s="28" t="s">
        <v>3958</v>
      </c>
      <c r="E1256" s="28"/>
      <c r="F1256" s="28" t="s">
        <v>3959</v>
      </c>
      <c r="G1256" s="28"/>
      <c r="H1256" s="28"/>
      <c r="I1256" s="28"/>
      <c r="J1256" s="28"/>
      <c r="K1256" s="1006"/>
      <c r="L1256" s="314"/>
      <c r="M1256" s="316"/>
      <c r="N1256" s="28"/>
      <c r="O1256" s="28"/>
      <c r="P1256" s="1353"/>
      <c r="Q1256" s="314"/>
      <c r="R1256" s="30"/>
      <c r="S1256" s="30"/>
    </row>
    <row r="1257" spans="1:19">
      <c r="A1257" s="28"/>
      <c r="B1257" s="28"/>
      <c r="C1257" s="311" t="s">
        <v>3853</v>
      </c>
      <c r="D1257" s="311" t="s">
        <v>3854</v>
      </c>
      <c r="E1257" s="28"/>
      <c r="F1257" s="311" t="s">
        <v>3960</v>
      </c>
      <c r="G1257" s="28"/>
      <c r="H1257" s="28"/>
      <c r="I1257" s="28"/>
      <c r="J1257" s="28"/>
      <c r="K1257" s="1006"/>
      <c r="L1257" s="28"/>
      <c r="M1257" s="316"/>
      <c r="N1257" s="28"/>
      <c r="O1257" s="28"/>
      <c r="P1257" s="1353"/>
      <c r="Q1257" s="314"/>
      <c r="R1257" s="30"/>
      <c r="S1257" s="30"/>
    </row>
    <row r="1258" spans="1:19">
      <c r="A1258" s="28"/>
      <c r="B1258" s="28"/>
      <c r="C1258" s="28" t="s">
        <v>3961</v>
      </c>
      <c r="D1258" s="28" t="s">
        <v>3962</v>
      </c>
      <c r="E1258" s="28"/>
      <c r="F1258" s="28" t="s">
        <v>3963</v>
      </c>
      <c r="G1258" s="28" t="s">
        <v>3964</v>
      </c>
      <c r="H1258" s="28"/>
      <c r="I1258" s="28"/>
      <c r="J1258" s="979">
        <v>3385</v>
      </c>
      <c r="K1258" s="28"/>
      <c r="L1258" s="253">
        <f>ScriptInput!E657</f>
        <v>0</v>
      </c>
      <c r="M1258" s="314">
        <f>-'VAK X'!D6</f>
        <v>0</v>
      </c>
      <c r="N1258" s="979">
        <v>4385</v>
      </c>
      <c r="O1258" s="28"/>
      <c r="P1258" s="253">
        <f>ScriptInput!E745</f>
        <v>0</v>
      </c>
      <c r="Q1258" s="314">
        <f>-'VAK X'!D85</f>
        <v>0</v>
      </c>
      <c r="R1258" s="30"/>
      <c r="S1258" s="30"/>
    </row>
    <row r="1259" spans="1:19">
      <c r="A1259" s="28"/>
      <c r="B1259" s="28"/>
      <c r="C1259" s="28"/>
      <c r="D1259" s="28" t="s">
        <v>3965</v>
      </c>
      <c r="E1259" s="28"/>
      <c r="F1259" s="28"/>
      <c r="G1259" s="28" t="s">
        <v>3966</v>
      </c>
      <c r="H1259" s="28"/>
      <c r="I1259" s="28"/>
      <c r="J1259" s="979">
        <v>3385</v>
      </c>
      <c r="K1259" s="28"/>
      <c r="L1259" s="253">
        <f>ScriptInput!E658</f>
        <v>0</v>
      </c>
      <c r="M1259" s="314">
        <f>-'VAK X'!D16</f>
        <v>0</v>
      </c>
      <c r="N1259" s="979">
        <v>4385</v>
      </c>
      <c r="O1259" s="28"/>
      <c r="P1259" s="253">
        <f>ScriptInput!E746</f>
        <v>0</v>
      </c>
      <c r="Q1259" s="314">
        <f>-'VAK X'!D95</f>
        <v>0</v>
      </c>
      <c r="R1259" s="30"/>
      <c r="S1259" s="30"/>
    </row>
    <row r="1260" spans="1:19">
      <c r="A1260" s="28"/>
      <c r="B1260" s="28"/>
      <c r="C1260" s="28" t="s">
        <v>3967</v>
      </c>
      <c r="D1260" s="28" t="s">
        <v>3968</v>
      </c>
      <c r="E1260" s="28"/>
      <c r="F1260" s="28" t="s">
        <v>3969</v>
      </c>
      <c r="G1260" s="28" t="s">
        <v>3964</v>
      </c>
      <c r="H1260" s="28"/>
      <c r="I1260" s="28"/>
      <c r="J1260" s="979">
        <v>3363</v>
      </c>
      <c r="K1260" s="28"/>
      <c r="L1260" s="253">
        <f>ScriptInput!E659</f>
        <v>0</v>
      </c>
      <c r="M1260" s="314">
        <f>-'VAK X'!D7</f>
        <v>0</v>
      </c>
      <c r="N1260" s="979">
        <v>4363</v>
      </c>
      <c r="O1260" s="28"/>
      <c r="P1260" s="253">
        <f>ScriptInput!E747</f>
        <v>0</v>
      </c>
      <c r="Q1260" s="314">
        <f>-'VAK X'!D86</f>
        <v>0</v>
      </c>
      <c r="R1260" s="30"/>
      <c r="S1260" s="30"/>
    </row>
    <row r="1261" spans="1:19">
      <c r="A1261" s="28"/>
      <c r="B1261" s="28"/>
      <c r="C1261" s="28" t="s">
        <v>3970</v>
      </c>
      <c r="D1261" s="28" t="s">
        <v>3971</v>
      </c>
      <c r="E1261" s="28"/>
      <c r="F1261" s="28" t="s">
        <v>3972</v>
      </c>
      <c r="G1261" s="28" t="s">
        <v>3966</v>
      </c>
      <c r="H1261" s="28"/>
      <c r="I1261" s="28"/>
      <c r="J1261" s="979">
        <v>3365</v>
      </c>
      <c r="K1261" s="28"/>
      <c r="L1261" s="253">
        <f>ScriptInput!E660</f>
        <v>0</v>
      </c>
      <c r="M1261" s="314">
        <f>-'VAK X'!D17</f>
        <v>0</v>
      </c>
      <c r="N1261" s="979">
        <v>4365</v>
      </c>
      <c r="O1261" s="28"/>
      <c r="P1261" s="253">
        <f>ScriptInput!E748</f>
        <v>0</v>
      </c>
      <c r="Q1261" s="314">
        <f>-'VAK X'!D96</f>
        <v>0</v>
      </c>
      <c r="R1261" s="30"/>
      <c r="S1261" s="30"/>
    </row>
    <row r="1262" spans="1:19">
      <c r="A1262" s="28"/>
      <c r="B1262" s="28"/>
      <c r="C1262" s="28" t="s">
        <v>3970</v>
      </c>
      <c r="D1262" s="28" t="s">
        <v>3971</v>
      </c>
      <c r="E1262" s="28"/>
      <c r="F1262" s="28" t="s">
        <v>3972</v>
      </c>
      <c r="G1262" s="28" t="s">
        <v>3973</v>
      </c>
      <c r="H1262" s="28"/>
      <c r="I1262" s="28"/>
      <c r="J1262" s="979">
        <v>3365</v>
      </c>
      <c r="K1262" s="28"/>
      <c r="L1262" s="253">
        <f>ScriptInput!E661</f>
        <v>0</v>
      </c>
      <c r="M1262" s="314">
        <f>-'VAK X'!D25</f>
        <v>0</v>
      </c>
      <c r="N1262" s="979">
        <v>4365</v>
      </c>
      <c r="O1262" s="28"/>
      <c r="P1262" s="253">
        <f>ScriptInput!E749</f>
        <v>0</v>
      </c>
      <c r="Q1262" s="314">
        <f>-'VAK X'!D102</f>
        <v>0</v>
      </c>
      <c r="R1262" s="30"/>
      <c r="S1262" s="30"/>
    </row>
    <row r="1263" spans="1:19">
      <c r="A1263" s="28"/>
      <c r="B1263" s="28"/>
      <c r="C1263" s="28" t="s">
        <v>3974</v>
      </c>
      <c r="D1263" s="28" t="s">
        <v>3975</v>
      </c>
      <c r="E1263" s="28"/>
      <c r="F1263" s="28" t="s">
        <v>3976</v>
      </c>
      <c r="G1263" s="28" t="s">
        <v>3964</v>
      </c>
      <c r="H1263" s="28"/>
      <c r="I1263" s="28"/>
      <c r="J1263" s="979">
        <v>3332</v>
      </c>
      <c r="K1263" s="28"/>
      <c r="L1263" s="253">
        <f>ScriptInput!E662</f>
        <v>0</v>
      </c>
      <c r="M1263" s="314"/>
      <c r="N1263" s="979">
        <v>4332</v>
      </c>
      <c r="O1263" s="28"/>
      <c r="P1263" s="253">
        <f>ScriptInput!E750</f>
        <v>0</v>
      </c>
      <c r="Q1263" s="314"/>
      <c r="R1263" s="30"/>
      <c r="S1263" s="30"/>
    </row>
    <row r="1264" spans="1:19">
      <c r="A1264" s="28"/>
      <c r="B1264" s="28"/>
      <c r="C1264" s="28" t="s">
        <v>3977</v>
      </c>
      <c r="D1264" s="28" t="s">
        <v>3978</v>
      </c>
      <c r="E1264" s="28"/>
      <c r="F1264" s="28" t="s">
        <v>3976</v>
      </c>
      <c r="G1264" s="28" t="s">
        <v>3964</v>
      </c>
      <c r="H1264" s="28"/>
      <c r="I1264" s="28"/>
      <c r="J1264" s="979">
        <v>3333</v>
      </c>
      <c r="K1264" s="28"/>
      <c r="L1264" s="253">
        <f>ScriptInput!E663</f>
        <v>0</v>
      </c>
      <c r="M1264" s="314">
        <f>-'VAK X'!D13</f>
        <v>0</v>
      </c>
      <c r="N1264" s="979">
        <v>4333</v>
      </c>
      <c r="O1264" s="28"/>
      <c r="P1264" s="253">
        <f>ScriptInput!E751</f>
        <v>0</v>
      </c>
      <c r="Q1264" s="314">
        <f>-'VAK X'!D92</f>
        <v>0</v>
      </c>
      <c r="R1264" s="30"/>
      <c r="S1264" s="30"/>
    </row>
    <row r="1265" spans="1:19">
      <c r="A1265" s="28"/>
      <c r="B1265" s="28"/>
      <c r="C1265" s="28" t="s">
        <v>3979</v>
      </c>
      <c r="D1265" s="28" t="s">
        <v>3980</v>
      </c>
      <c r="E1265" s="28"/>
      <c r="F1265" s="28"/>
      <c r="G1265" s="28"/>
      <c r="H1265" s="28"/>
      <c r="I1265" s="28"/>
      <c r="J1265" s="979">
        <v>3317</v>
      </c>
      <c r="K1265" s="28"/>
      <c r="L1265" s="253">
        <f>ScriptInput!E664</f>
        <v>0</v>
      </c>
      <c r="M1265" s="314">
        <f>-'VAK X'!D21</f>
        <v>0</v>
      </c>
      <c r="N1265" s="870" t="s">
        <v>3307</v>
      </c>
      <c r="O1265" s="28"/>
      <c r="P1265" s="253"/>
      <c r="Q1265" s="314"/>
      <c r="R1265" s="30"/>
      <c r="S1265" s="30"/>
    </row>
    <row r="1266" spans="1:19">
      <c r="A1266" s="28"/>
      <c r="B1266" s="28"/>
      <c r="C1266" s="28" t="s">
        <v>3981</v>
      </c>
      <c r="D1266" s="28" t="s">
        <v>3982</v>
      </c>
      <c r="E1266" s="28"/>
      <c r="F1266" s="28" t="s">
        <v>3983</v>
      </c>
      <c r="G1266" s="28" t="s">
        <v>3964</v>
      </c>
      <c r="H1266" s="28"/>
      <c r="I1266" s="28"/>
      <c r="J1266" s="979">
        <v>3364</v>
      </c>
      <c r="K1266" s="28"/>
      <c r="L1266" s="253">
        <f>ScriptInput!E665</f>
        <v>4600</v>
      </c>
      <c r="M1266" s="314">
        <f>-'VAK X'!D9</f>
        <v>-622.86965011534937</v>
      </c>
      <c r="N1266" s="979">
        <v>4364</v>
      </c>
      <c r="O1266" s="28"/>
      <c r="P1266" s="253">
        <f>ScriptInput!E752</f>
        <v>3800</v>
      </c>
      <c r="Q1266" s="314">
        <f>-'VAK X'!D88</f>
        <v>-65.130349884650656</v>
      </c>
      <c r="R1266" s="30"/>
      <c r="S1266" s="30"/>
    </row>
    <row r="1267" spans="1:19">
      <c r="A1267" s="28"/>
      <c r="B1267" s="28"/>
      <c r="C1267" s="28" t="s">
        <v>3981</v>
      </c>
      <c r="D1267" s="28" t="s">
        <v>3982</v>
      </c>
      <c r="E1267" s="28"/>
      <c r="F1267" s="28" t="s">
        <v>3983</v>
      </c>
      <c r="G1267" s="28" t="s">
        <v>3973</v>
      </c>
      <c r="H1267" s="28"/>
      <c r="I1267" s="28"/>
      <c r="J1267" s="979">
        <v>3364</v>
      </c>
      <c r="K1267" s="28"/>
      <c r="L1267" s="253">
        <f>ScriptInput!E666</f>
        <v>0</v>
      </c>
      <c r="M1267" s="314">
        <f>-'VAK X'!D26</f>
        <v>0</v>
      </c>
      <c r="N1267" s="979">
        <v>4364</v>
      </c>
      <c r="O1267" s="28"/>
      <c r="P1267" s="253">
        <f>ScriptInput!E753</f>
        <v>0</v>
      </c>
      <c r="Q1267" s="314">
        <f>-'VAK X'!D103</f>
        <v>0</v>
      </c>
      <c r="R1267" s="30"/>
      <c r="S1267" s="30"/>
    </row>
    <row r="1268" spans="1:19">
      <c r="A1268" s="28"/>
      <c r="B1268" s="28"/>
      <c r="C1268" s="28" t="s">
        <v>3981</v>
      </c>
      <c r="D1268" s="28" t="s">
        <v>3982</v>
      </c>
      <c r="E1268" s="28"/>
      <c r="F1268" s="28" t="s">
        <v>3983</v>
      </c>
      <c r="G1268" s="28" t="s">
        <v>3966</v>
      </c>
      <c r="H1268" s="28"/>
      <c r="I1268" s="28"/>
      <c r="J1268" s="979">
        <v>3366</v>
      </c>
      <c r="K1268" s="28"/>
      <c r="L1268" s="253">
        <f>ScriptInput!E667</f>
        <v>0</v>
      </c>
      <c r="M1268" s="314">
        <f>-'VAK X'!D19</f>
        <v>0</v>
      </c>
      <c r="N1268" s="979">
        <v>4366</v>
      </c>
      <c r="O1268" s="28"/>
      <c r="P1268" s="253">
        <f>ScriptInput!E754</f>
        <v>0</v>
      </c>
      <c r="Q1268" s="314">
        <f>-'VAK X'!D98</f>
        <v>0</v>
      </c>
      <c r="R1268" s="30"/>
      <c r="S1268" s="30"/>
    </row>
    <row r="1269" spans="1:19">
      <c r="A1269" s="28"/>
      <c r="B1269" s="28"/>
      <c r="C1269" s="28" t="s">
        <v>3984</v>
      </c>
      <c r="D1269" s="28" t="s">
        <v>3985</v>
      </c>
      <c r="E1269" s="28"/>
      <c r="F1269" s="28"/>
      <c r="G1269" s="28" t="s">
        <v>3966</v>
      </c>
      <c r="H1269" s="28"/>
      <c r="I1269" s="28"/>
      <c r="J1269" s="979">
        <v>3395</v>
      </c>
      <c r="K1269" s="28"/>
      <c r="L1269" s="253">
        <f>ScriptInput!E668</f>
        <v>0</v>
      </c>
      <c r="M1269" s="314">
        <f>-'VAK X'!D22</f>
        <v>0</v>
      </c>
      <c r="N1269" s="870" t="s">
        <v>3307</v>
      </c>
      <c r="O1269" s="28"/>
      <c r="P1269" s="253"/>
      <c r="Q1269" s="314"/>
      <c r="R1269" s="30"/>
      <c r="S1269" s="30"/>
    </row>
    <row r="1270" spans="1:19">
      <c r="A1270" s="28"/>
      <c r="B1270" s="28"/>
      <c r="C1270" s="28" t="s">
        <v>3984</v>
      </c>
      <c r="D1270" s="28" t="s">
        <v>3985</v>
      </c>
      <c r="E1270" s="28"/>
      <c r="F1270" s="28"/>
      <c r="G1270" s="28" t="s">
        <v>3973</v>
      </c>
      <c r="H1270" s="28"/>
      <c r="I1270" s="28"/>
      <c r="J1270" s="979">
        <v>3395</v>
      </c>
      <c r="K1270" s="28"/>
      <c r="L1270" s="253">
        <f>ScriptInput!E669</f>
        <v>0</v>
      </c>
      <c r="M1270" s="314">
        <v>0</v>
      </c>
      <c r="N1270" s="870" t="s">
        <v>3307</v>
      </c>
      <c r="O1270" s="28"/>
      <c r="P1270" s="253"/>
      <c r="Q1270" s="314"/>
      <c r="R1270" s="30"/>
      <c r="S1270" s="30"/>
    </row>
    <row r="1271" spans="1:19">
      <c r="A1271" s="28"/>
      <c r="B1271" s="28"/>
      <c r="C1271" s="28"/>
      <c r="D1271" s="28"/>
      <c r="E1271" s="28"/>
      <c r="F1271" s="28"/>
      <c r="G1271" s="28"/>
      <c r="H1271" s="28"/>
      <c r="I1271" s="28"/>
      <c r="J1271" s="28"/>
      <c r="K1271" s="28"/>
      <c r="L1271" s="253"/>
      <c r="M1271" s="314"/>
      <c r="N1271" s="29"/>
      <c r="O1271" s="28"/>
      <c r="P1271" s="253"/>
      <c r="Q1271" s="314"/>
      <c r="R1271" s="30"/>
      <c r="S1271" s="30"/>
    </row>
    <row r="1272" spans="1:19">
      <c r="A1272" s="28"/>
      <c r="B1272" s="28"/>
      <c r="C1272" s="28"/>
      <c r="D1272" s="28"/>
      <c r="E1272" s="28"/>
      <c r="F1272" s="28"/>
      <c r="G1272" s="28"/>
      <c r="H1272" s="28"/>
      <c r="I1272" s="28"/>
      <c r="J1272" s="1256">
        <v>3100</v>
      </c>
      <c r="K1272" s="28"/>
      <c r="L1272" s="253">
        <f>ScriptInput!E670</f>
        <v>0</v>
      </c>
      <c r="M1272" s="2562">
        <v>0</v>
      </c>
      <c r="N1272" s="1256">
        <v>4100</v>
      </c>
      <c r="O1272" s="28"/>
      <c r="P1272" s="253">
        <f>ScriptInput!E755</f>
        <v>0</v>
      </c>
      <c r="Q1272" s="2562">
        <v>0</v>
      </c>
      <c r="R1272" s="30"/>
      <c r="S1272" s="30"/>
    </row>
    <row r="1273" spans="1:19">
      <c r="A1273" s="28"/>
      <c r="B1273" s="28"/>
      <c r="C1273" s="28"/>
      <c r="D1273" s="28"/>
      <c r="E1273" s="28"/>
      <c r="F1273" s="28"/>
      <c r="G1273" s="28"/>
      <c r="H1273" s="28"/>
      <c r="I1273" s="28"/>
      <c r="J1273" s="1256">
        <v>3106</v>
      </c>
      <c r="K1273" s="28"/>
      <c r="L1273" s="253">
        <f>ScriptInput!E671</f>
        <v>0</v>
      </c>
      <c r="M1273" s="314">
        <f>'VAK IX VL P1'!D161</f>
        <v>0</v>
      </c>
      <c r="N1273" s="1256">
        <v>4106</v>
      </c>
      <c r="O1273" s="28"/>
      <c r="P1273" s="253">
        <f>ScriptInput!E756</f>
        <v>0</v>
      </c>
      <c r="Q1273" s="314">
        <f>'VAK IX VL P2'!D161</f>
        <v>0</v>
      </c>
      <c r="R1273" s="30"/>
      <c r="S1273" s="30"/>
    </row>
    <row r="1274" spans="1:19">
      <c r="A1274" s="28"/>
      <c r="B1274" s="28"/>
      <c r="C1274" s="28"/>
      <c r="D1274" s="28"/>
      <c r="E1274" s="28"/>
      <c r="F1274" s="28"/>
      <c r="G1274" s="28"/>
      <c r="H1274" s="28"/>
      <c r="I1274" s="28"/>
      <c r="J1274" s="1256">
        <v>3109</v>
      </c>
      <c r="K1274" s="28"/>
      <c r="L1274" s="253">
        <f>ScriptInput!E672</f>
        <v>0</v>
      </c>
      <c r="M1274" s="314">
        <f>'VAK IX VL P1'!D162</f>
        <v>0</v>
      </c>
      <c r="N1274" s="1256">
        <v>4109</v>
      </c>
      <c r="O1274" s="28"/>
      <c r="P1274" s="253">
        <f>ScriptInput!E757</f>
        <v>0</v>
      </c>
      <c r="Q1274" s="314">
        <f>'VAK IX VL P2'!D162</f>
        <v>0</v>
      </c>
      <c r="R1274" s="30"/>
      <c r="S1274" s="30"/>
    </row>
    <row r="1275" spans="1:19">
      <c r="A1275" s="28"/>
      <c r="B1275" s="28"/>
      <c r="C1275" s="28"/>
      <c r="D1275" s="28"/>
      <c r="E1275" s="28"/>
      <c r="F1275" s="28"/>
      <c r="G1275" s="28"/>
      <c r="H1275" s="28"/>
      <c r="I1275" s="28"/>
      <c r="J1275" s="1256">
        <v>3110</v>
      </c>
      <c r="K1275" s="28"/>
      <c r="L1275" s="253">
        <f>ScriptInput!E673</f>
        <v>0</v>
      </c>
      <c r="M1275" s="314">
        <f>'VAK IX VL P1'!D163</f>
        <v>0</v>
      </c>
      <c r="N1275" s="1256">
        <v>4110</v>
      </c>
      <c r="O1275" s="28"/>
      <c r="P1275" s="253">
        <f>ScriptInput!E758</f>
        <v>0</v>
      </c>
      <c r="Q1275" s="314">
        <f>'VAK IX VL P2'!D163</f>
        <v>0</v>
      </c>
      <c r="R1275" s="30"/>
      <c r="S1275" s="30"/>
    </row>
    <row r="1276" spans="1:19">
      <c r="A1276" s="28"/>
      <c r="B1276" s="28"/>
      <c r="C1276" s="28"/>
      <c r="D1276" s="28"/>
      <c r="E1276" s="28"/>
      <c r="F1276" s="28"/>
      <c r="G1276" s="28"/>
      <c r="H1276" s="28"/>
      <c r="I1276" s="28"/>
      <c r="J1276" s="28"/>
      <c r="K1276" s="28"/>
      <c r="L1276" s="253"/>
      <c r="M1276" s="314"/>
      <c r="N1276" s="29"/>
      <c r="O1276" s="28"/>
      <c r="P1276" s="253"/>
      <c r="Q1276" s="314"/>
      <c r="R1276" s="30"/>
      <c r="S1276" s="30"/>
    </row>
    <row r="1277" spans="1:19">
      <c r="A1277" s="28"/>
      <c r="B1277" s="28"/>
      <c r="C1277" s="28" t="s">
        <v>3986</v>
      </c>
      <c r="D1277" s="28" t="s">
        <v>3987</v>
      </c>
      <c r="E1277" s="28"/>
      <c r="F1277" s="28" t="s">
        <v>3988</v>
      </c>
      <c r="G1277" s="28"/>
      <c r="H1277" s="28" t="s">
        <v>3989</v>
      </c>
      <c r="I1277" s="28"/>
      <c r="J1277" s="979">
        <v>3370</v>
      </c>
      <c r="K1277" s="28"/>
      <c r="L1277" s="253">
        <f>ScriptInput!E674</f>
        <v>0</v>
      </c>
      <c r="M1277" s="2807">
        <f>IF(D113="VLAANDEREN",-('KORF VL'!J77+'KORF VL'!J78),IF(D113="BRUSSEL",-('KORF BXL'!H87+'KORF BXL'!H88),-('KORF WA'!H77+'KORF WA'!H78)))</f>
        <v>0</v>
      </c>
      <c r="N1277" s="979">
        <v>4370</v>
      </c>
      <c r="O1277" s="28"/>
      <c r="P1277" s="253">
        <f>ScriptInput!E759</f>
        <v>0</v>
      </c>
      <c r="Q1277" s="2807">
        <f>IF(D113="VLAANDEREN",-'KORF VL'!J123-'KORF VL'!J124,IF(D113="BRUSSEL",-('KORF BXL'!H133+'KORF BXL'!H134),-('KORF WA'!H123+'KORF WA'!H124)))</f>
        <v>0</v>
      </c>
      <c r="R1277" s="30"/>
      <c r="S1277" s="30"/>
    </row>
    <row r="1278" spans="1:19">
      <c r="A1278" s="28"/>
      <c r="B1278" s="28"/>
      <c r="C1278" s="28"/>
      <c r="D1278" s="28"/>
      <c r="E1278" s="28"/>
      <c r="F1278" s="28"/>
      <c r="G1278" s="28"/>
      <c r="H1278" s="28"/>
      <c r="I1278" s="28"/>
      <c r="J1278" s="979">
        <v>3371</v>
      </c>
      <c r="K1278" s="28"/>
      <c r="L1278" s="253">
        <f>ScriptInput!E675</f>
        <v>0</v>
      </c>
      <c r="M1278" s="2807"/>
      <c r="N1278" s="979">
        <v>4371</v>
      </c>
      <c r="O1278" s="28"/>
      <c r="P1278" s="253">
        <f>ScriptInput!E760</f>
        <v>0</v>
      </c>
      <c r="Q1278" s="2807"/>
      <c r="R1278" s="30"/>
      <c r="S1278" s="30"/>
    </row>
    <row r="1279" spans="1:19">
      <c r="A1279" s="28"/>
      <c r="B1279" s="28"/>
      <c r="C1279" s="28"/>
      <c r="D1279" s="28"/>
      <c r="E1279" s="28"/>
      <c r="F1279" s="28"/>
      <c r="G1279" s="28"/>
      <c r="H1279" s="28"/>
      <c r="I1279" s="28"/>
      <c r="J1279" s="1256">
        <v>3372</v>
      </c>
      <c r="K1279" s="28"/>
      <c r="L1279" s="253">
        <f>ScriptInput!E676</f>
        <v>0</v>
      </c>
      <c r="M1279" s="314">
        <v>0</v>
      </c>
      <c r="N1279" s="1256">
        <v>4372</v>
      </c>
      <c r="O1279" s="28"/>
      <c r="P1279" s="253">
        <f>ScriptInput!E761</f>
        <v>0</v>
      </c>
      <c r="Q1279" s="314">
        <v>0</v>
      </c>
      <c r="R1279" s="30"/>
      <c r="S1279" s="30"/>
    </row>
    <row r="1280" spans="1:19">
      <c r="A1280" s="28"/>
      <c r="B1280" s="28"/>
      <c r="C1280" s="28"/>
      <c r="D1280" s="28"/>
      <c r="E1280" s="28"/>
      <c r="F1280" s="28"/>
      <c r="G1280" s="28"/>
      <c r="H1280" s="28"/>
      <c r="I1280" s="28"/>
      <c r="J1280" s="1256">
        <v>3380</v>
      </c>
      <c r="K1280" s="28"/>
      <c r="L1280" s="253">
        <f>ScriptInput!E677</f>
        <v>0</v>
      </c>
      <c r="M1280" s="314">
        <v>0</v>
      </c>
      <c r="N1280" s="1256">
        <v>4380</v>
      </c>
      <c r="O1280" s="28"/>
      <c r="P1280" s="253">
        <f>ScriptInput!E762</f>
        <v>0</v>
      </c>
      <c r="Q1280" s="314">
        <v>0</v>
      </c>
      <c r="R1280" s="30"/>
      <c r="S1280" s="30"/>
    </row>
    <row r="1281" spans="1:19">
      <c r="A1281" s="28"/>
      <c r="B1281" s="28"/>
      <c r="C1281" s="28"/>
      <c r="D1281" s="28"/>
      <c r="E1281" s="28"/>
      <c r="F1281" s="28"/>
      <c r="G1281" s="28"/>
      <c r="H1281" s="28"/>
      <c r="I1281" s="28"/>
      <c r="J1281" s="1256">
        <v>3374</v>
      </c>
      <c r="K1281" s="28"/>
      <c r="L1281" s="253">
        <f>ScriptInput!E678</f>
        <v>0</v>
      </c>
      <c r="M1281" s="314">
        <v>0</v>
      </c>
      <c r="N1281" s="1256">
        <v>4374</v>
      </c>
      <c r="O1281" s="28"/>
      <c r="P1281" s="253">
        <f>ScriptInput!E763</f>
        <v>0</v>
      </c>
      <c r="Q1281" s="314">
        <v>0</v>
      </c>
      <c r="R1281" s="30"/>
      <c r="S1281" s="30"/>
    </row>
    <row r="1282" spans="1:19">
      <c r="A1282" s="28"/>
      <c r="B1282" s="28"/>
      <c r="C1282" s="28"/>
      <c r="D1282" s="28"/>
      <c r="E1282" s="28"/>
      <c r="F1282" s="28"/>
      <c r="G1282" s="28"/>
      <c r="H1282" s="28"/>
      <c r="I1282" s="28"/>
      <c r="J1282" s="1256">
        <v>3375</v>
      </c>
      <c r="K1282" s="28"/>
      <c r="L1282" s="253">
        <f>ScriptInput!E679</f>
        <v>0</v>
      </c>
      <c r="M1282" s="314">
        <v>0</v>
      </c>
      <c r="N1282" s="1256">
        <v>4375</v>
      </c>
      <c r="O1282" s="28"/>
      <c r="P1282" s="253">
        <f>ScriptInput!E764</f>
        <v>0</v>
      </c>
      <c r="Q1282" s="314">
        <v>0</v>
      </c>
      <c r="R1282" s="30"/>
      <c r="S1282" s="30"/>
    </row>
    <row r="1283" spans="1:19">
      <c r="A1283" s="28"/>
      <c r="B1283" s="28"/>
      <c r="C1283" s="28"/>
      <c r="D1283" s="28"/>
      <c r="E1283" s="28"/>
      <c r="F1283" s="28"/>
      <c r="G1283" s="28"/>
      <c r="H1283" s="28"/>
      <c r="I1283" s="28"/>
      <c r="J1283" s="1256">
        <v>3373</v>
      </c>
      <c r="K1283" s="28"/>
      <c r="L1283" s="253">
        <f>ScriptInput!E680</f>
        <v>0</v>
      </c>
      <c r="M1283" s="314">
        <v>0</v>
      </c>
      <c r="N1283" s="1256">
        <v>4373</v>
      </c>
      <c r="O1283" s="28"/>
      <c r="P1283" s="253">
        <f>ScriptInput!E765</f>
        <v>0</v>
      </c>
      <c r="Q1283" s="314">
        <v>0</v>
      </c>
      <c r="R1283" s="30"/>
      <c r="S1283" s="30"/>
    </row>
    <row r="1284" spans="1:19">
      <c r="A1284" s="28"/>
      <c r="B1284" s="28"/>
      <c r="C1284" s="28"/>
      <c r="D1284" s="28"/>
      <c r="E1284" s="28"/>
      <c r="F1284" s="28"/>
      <c r="G1284" s="28"/>
      <c r="H1284" s="28"/>
      <c r="I1284" s="28"/>
      <c r="J1284" s="1191"/>
      <c r="K1284" s="28"/>
      <c r="L1284" s="253"/>
      <c r="M1284" s="1375"/>
      <c r="N1284" s="1191"/>
      <c r="O1284" s="28"/>
      <c r="P1284" s="253"/>
      <c r="Q1284" s="1375"/>
      <c r="R1284" s="30"/>
      <c r="S1284" s="30"/>
    </row>
    <row r="1285" spans="1:19">
      <c r="A1285" s="28"/>
      <c r="B1285" s="28"/>
      <c r="C1285" s="28" t="s">
        <v>3990</v>
      </c>
      <c r="D1285" s="28" t="s">
        <v>3991</v>
      </c>
      <c r="E1285" s="28"/>
      <c r="F1285" s="28" t="s">
        <v>3992</v>
      </c>
      <c r="G1285" s="28"/>
      <c r="H1285" s="28" t="s">
        <v>3989</v>
      </c>
      <c r="I1285" s="28"/>
      <c r="J1285" s="1756">
        <v>3344</v>
      </c>
      <c r="K1285" s="28"/>
      <c r="L1285" s="253">
        <f>ScriptInput!E681</f>
        <v>0</v>
      </c>
      <c r="M1285" s="314">
        <v>0</v>
      </c>
      <c r="N1285" s="1756">
        <v>4344</v>
      </c>
      <c r="O1285" s="28"/>
      <c r="P1285" s="253">
        <f>ScriptInput!E766</f>
        <v>0</v>
      </c>
      <c r="Q1285" s="314">
        <v>0</v>
      </c>
      <c r="R1285" s="30"/>
      <c r="S1285" s="30"/>
    </row>
    <row r="1286" spans="1:19">
      <c r="A1286" s="28"/>
      <c r="B1286" s="28"/>
      <c r="C1286" s="28"/>
      <c r="D1286" s="28"/>
      <c r="E1286" s="28"/>
      <c r="F1286" s="28"/>
      <c r="G1286" s="28"/>
      <c r="H1286" s="28"/>
      <c r="I1286" s="28"/>
      <c r="J1286" s="1756">
        <v>3345</v>
      </c>
      <c r="K1286" s="28"/>
      <c r="L1286" s="253">
        <f>ScriptInput!E682</f>
        <v>0</v>
      </c>
      <c r="M1286" s="314">
        <v>0</v>
      </c>
      <c r="N1286" s="1756">
        <v>4345</v>
      </c>
      <c r="O1286" s="28"/>
      <c r="P1286" s="253">
        <f>ScriptInput!E767</f>
        <v>0</v>
      </c>
      <c r="Q1286" s="314">
        <v>0</v>
      </c>
      <c r="R1286" s="30"/>
      <c r="S1286" s="30"/>
    </row>
    <row r="1287" spans="1:19">
      <c r="A1287" s="28"/>
      <c r="B1287" s="28"/>
      <c r="C1287" s="28"/>
      <c r="D1287" s="28"/>
      <c r="E1287" s="28"/>
      <c r="F1287" s="28"/>
      <c r="G1287" s="28"/>
      <c r="H1287" s="28"/>
      <c r="I1287" s="28"/>
      <c r="J1287" s="1756">
        <v>3346</v>
      </c>
      <c r="K1287" s="28"/>
      <c r="L1287" s="253">
        <f>ScriptInput!E683</f>
        <v>0</v>
      </c>
      <c r="M1287" s="314">
        <v>0</v>
      </c>
      <c r="N1287" s="1756">
        <v>4346</v>
      </c>
      <c r="O1287" s="28"/>
      <c r="P1287" s="253">
        <f>ScriptInput!E768</f>
        <v>0</v>
      </c>
      <c r="Q1287" s="314">
        <v>0</v>
      </c>
      <c r="R1287" s="30"/>
      <c r="S1287" s="30"/>
    </row>
    <row r="1288" spans="1:19">
      <c r="A1288" s="28"/>
      <c r="B1288" s="28"/>
      <c r="C1288" s="28"/>
      <c r="D1288" s="28"/>
      <c r="E1288" s="28"/>
      <c r="F1288" s="28"/>
      <c r="G1288" s="28"/>
      <c r="H1288" s="28"/>
      <c r="I1288" s="28"/>
      <c r="J1288" s="1755">
        <v>3360</v>
      </c>
      <c r="K1288" s="28"/>
      <c r="L1288" s="253">
        <f>ScriptInput!E684</f>
        <v>0</v>
      </c>
      <c r="M1288" s="2807">
        <f>IF(D113="VLAANDEREN",-('KORF VL'!J79+'KORF VL'!J80),IF(D113="BRUSSEL",-('KORF BXL'!H89+'KORF BXL'!H90),-('KORF WA'!H79+'KORF WA'!H80)))</f>
        <v>0</v>
      </c>
      <c r="N1288" s="1755">
        <v>4360</v>
      </c>
      <c r="O1288" s="28"/>
      <c r="P1288" s="253">
        <f>ScriptInput!E769</f>
        <v>0</v>
      </c>
      <c r="Q1288" s="2807">
        <f>IF(D113="VLAANDEREN",-'KORF VL'!J125-'KORF VL'!J126,IF(D113="BRUSSEL",-('KORF BXL'!H135+'KORF BXL'!H136),-('KORF WA'!H125+'KORF WA'!H126)))</f>
        <v>0</v>
      </c>
      <c r="R1288" s="30"/>
      <c r="S1288" s="30"/>
    </row>
    <row r="1289" spans="1:19">
      <c r="A1289" s="28"/>
      <c r="B1289" s="28"/>
      <c r="C1289" s="28"/>
      <c r="D1289" s="28"/>
      <c r="E1289" s="28"/>
      <c r="F1289" s="28"/>
      <c r="G1289" s="28"/>
      <c r="H1289" s="28"/>
      <c r="I1289" s="28"/>
      <c r="J1289" s="1755">
        <v>3361</v>
      </c>
      <c r="K1289" s="28"/>
      <c r="L1289" s="253">
        <f>ScriptInput!E685</f>
        <v>0</v>
      </c>
      <c r="M1289" s="2807"/>
      <c r="N1289" s="1755">
        <v>4361</v>
      </c>
      <c r="O1289" s="28"/>
      <c r="P1289" s="253">
        <f>ScriptInput!E770</f>
        <v>0</v>
      </c>
      <c r="Q1289" s="2807"/>
      <c r="R1289" s="30"/>
      <c r="S1289" s="30"/>
    </row>
    <row r="1290" spans="1:19">
      <c r="A1290" s="28"/>
      <c r="B1290" s="28"/>
      <c r="C1290" s="28"/>
      <c r="D1290" s="28"/>
      <c r="E1290" s="28"/>
      <c r="F1290" s="28"/>
      <c r="G1290" s="28"/>
      <c r="H1290" s="28"/>
      <c r="I1290" s="28"/>
      <c r="J1290" s="1191"/>
      <c r="K1290" s="28"/>
      <c r="L1290" s="253"/>
      <c r="M1290" s="314"/>
      <c r="N1290" s="1191"/>
      <c r="O1290" s="28"/>
      <c r="P1290" s="253"/>
      <c r="Q1290" s="314"/>
      <c r="R1290" s="30"/>
      <c r="S1290" s="30"/>
    </row>
    <row r="1291" spans="1:19">
      <c r="A1291" s="28"/>
      <c r="B1291" s="28"/>
      <c r="C1291" s="28" t="s">
        <v>3993</v>
      </c>
      <c r="D1291" s="28" t="s">
        <v>3994</v>
      </c>
      <c r="E1291" s="28"/>
      <c r="F1291" s="28"/>
      <c r="G1291" s="130"/>
      <c r="H1291" s="28" t="s">
        <v>3995</v>
      </c>
      <c r="I1291" s="28"/>
      <c r="J1291" s="979">
        <v>3334</v>
      </c>
      <c r="K1291" s="304"/>
      <c r="L1291" s="253">
        <f>ScriptInput!E686</f>
        <v>0</v>
      </c>
      <c r="M1291" s="2807">
        <f>-'KORF VL'!J94-'KORF VL'!J95</f>
        <v>0</v>
      </c>
      <c r="N1291" s="979">
        <v>4334</v>
      </c>
      <c r="O1291" s="28"/>
      <c r="P1291" s="253">
        <f>ScriptInput!E771</f>
        <v>0</v>
      </c>
      <c r="Q1291" s="2807">
        <f>-'KORF VL'!J140-'KORF VL'!J141</f>
        <v>0</v>
      </c>
      <c r="R1291" s="30"/>
      <c r="S1291" s="30"/>
    </row>
    <row r="1292" spans="1:19">
      <c r="A1292" s="28"/>
      <c r="B1292" s="28"/>
      <c r="C1292" s="28"/>
      <c r="D1292" s="28"/>
      <c r="E1292" s="28"/>
      <c r="F1292" s="28"/>
      <c r="G1292" s="28"/>
      <c r="H1292" s="28"/>
      <c r="I1292" s="28"/>
      <c r="J1292" s="979">
        <v>3335</v>
      </c>
      <c r="K1292" s="28"/>
      <c r="L1292" s="253">
        <f>ScriptInput!E687</f>
        <v>0</v>
      </c>
      <c r="M1292" s="2807"/>
      <c r="N1292" s="979">
        <v>4335</v>
      </c>
      <c r="O1292" s="28"/>
      <c r="P1292" s="253">
        <f>ScriptInput!E772</f>
        <v>0</v>
      </c>
      <c r="Q1292" s="2807"/>
      <c r="R1292" s="30"/>
      <c r="S1292" s="30"/>
    </row>
    <row r="1293" spans="1:19">
      <c r="A1293" s="28"/>
      <c r="B1293" s="28"/>
      <c r="C1293" s="28"/>
      <c r="D1293" s="28"/>
      <c r="E1293" s="28"/>
      <c r="F1293" s="28"/>
      <c r="G1293" s="28"/>
      <c r="H1293" s="28"/>
      <c r="I1293" s="28"/>
      <c r="J1293" s="1256">
        <v>3336</v>
      </c>
      <c r="K1293" s="28"/>
      <c r="L1293" s="253">
        <f>ScriptInput!E688</f>
        <v>0</v>
      </c>
      <c r="M1293" s="314">
        <v>0</v>
      </c>
      <c r="N1293" s="1256">
        <v>4336</v>
      </c>
      <c r="O1293" s="28"/>
      <c r="P1293" s="253">
        <f>ScriptInput!E773</f>
        <v>0</v>
      </c>
      <c r="Q1293" s="314">
        <v>0</v>
      </c>
      <c r="R1293" s="30"/>
      <c r="S1293" s="30"/>
    </row>
    <row r="1294" spans="1:19">
      <c r="A1294" s="28"/>
      <c r="B1294" s="28"/>
      <c r="C1294" s="28"/>
      <c r="D1294" s="28"/>
      <c r="E1294" s="28"/>
      <c r="F1294" s="28"/>
      <c r="G1294" s="28"/>
      <c r="H1294" s="28"/>
      <c r="I1294" s="28"/>
      <c r="J1294" s="1256">
        <v>3337</v>
      </c>
      <c r="K1294" s="28"/>
      <c r="L1294" s="253">
        <f>ScriptInput!E689</f>
        <v>0</v>
      </c>
      <c r="M1294" s="314">
        <v>0</v>
      </c>
      <c r="N1294" s="1256">
        <v>4337</v>
      </c>
      <c r="O1294" s="28"/>
      <c r="P1294" s="253">
        <f>ScriptInput!E774</f>
        <v>0</v>
      </c>
      <c r="Q1294" s="314">
        <v>0</v>
      </c>
      <c r="R1294" s="626">
        <v>1</v>
      </c>
      <c r="S1294" s="30"/>
    </row>
    <row r="1295" spans="1:19">
      <c r="A1295" s="28"/>
      <c r="B1295" s="28"/>
      <c r="C1295" s="28"/>
      <c r="D1295" s="28"/>
      <c r="E1295" s="28"/>
      <c r="F1295" s="28"/>
      <c r="G1295" s="28"/>
      <c r="H1295" s="28"/>
      <c r="I1295" s="1006"/>
      <c r="J1295" s="1256">
        <v>3330</v>
      </c>
      <c r="K1295" s="28"/>
      <c r="L1295" s="253">
        <f>ScriptInput!E690</f>
        <v>0</v>
      </c>
      <c r="M1295" s="314">
        <v>0</v>
      </c>
      <c r="N1295" s="1256">
        <v>4330</v>
      </c>
      <c r="O1295" s="28"/>
      <c r="P1295" s="253">
        <f>ScriptInput!E775</f>
        <v>0</v>
      </c>
      <c r="Q1295" s="314">
        <v>0</v>
      </c>
      <c r="R1295" s="626">
        <v>0</v>
      </c>
      <c r="S1295" s="30"/>
    </row>
    <row r="1296" spans="1:19">
      <c r="A1296" s="28"/>
      <c r="B1296" s="28"/>
      <c r="C1296" s="28"/>
      <c r="D1296" s="28"/>
      <c r="E1296" s="28"/>
      <c r="F1296" s="28"/>
      <c r="G1296" s="28"/>
      <c r="H1296" s="28"/>
      <c r="I1296" s="28"/>
      <c r="J1296" s="130"/>
      <c r="K1296" s="28"/>
      <c r="L1296" s="253"/>
      <c r="M1296" s="314"/>
      <c r="N1296" s="130"/>
      <c r="O1296" s="28"/>
      <c r="P1296" s="253"/>
      <c r="Q1296" s="314"/>
      <c r="R1296" s="30"/>
      <c r="S1296" s="30"/>
    </row>
    <row r="1297" spans="1:19">
      <c r="A1297" s="28"/>
      <c r="B1297" s="28"/>
      <c r="C1297" s="28" t="s">
        <v>3856</v>
      </c>
      <c r="D1297" s="28" t="s">
        <v>3996</v>
      </c>
      <c r="E1297" s="28"/>
      <c r="F1297" s="28" t="s">
        <v>3997</v>
      </c>
      <c r="G1297" s="28"/>
      <c r="H1297" s="28" t="s">
        <v>3989</v>
      </c>
      <c r="I1297" s="28"/>
      <c r="J1297" s="979">
        <v>3358</v>
      </c>
      <c r="K1297" s="28"/>
      <c r="L1297" s="253">
        <f>ScriptInput!E691</f>
        <v>0</v>
      </c>
      <c r="M1297" s="2807">
        <f>IF(D113="VLAANDEREN",-'KORF VL'!J91-'KORF VL'!J92-'KORF VL'!J93,IF(D113="BRUSSEL",-('KORF BXL'!H105+'KORF BXL'!H103+'KORF BXL'!H104),-('KORF WA'!H93+'KORF WA'!H94+'KORF WA'!H95)))</f>
        <v>0</v>
      </c>
      <c r="N1297" s="979">
        <v>4358</v>
      </c>
      <c r="O1297" s="28"/>
      <c r="P1297" s="253">
        <f>ScriptInput!E776</f>
        <v>0</v>
      </c>
      <c r="Q1297" s="2807">
        <f>IF(D113="VLAANDEREN",-'KORF VL'!J139-'KORF VL'!J137-'KORF VL'!J138,IF(D113="BRUSSEL",-('KORF BXL'!H149+'KORF BXL'!H150+'KORF BXL'!H151),-('KORF WA'!H139+'KORF WA'!H140+'KORF WA'!H141)))</f>
        <v>0</v>
      </c>
      <c r="R1297" s="30"/>
      <c r="S1297" s="30"/>
    </row>
    <row r="1298" spans="1:19">
      <c r="A1298" s="28"/>
      <c r="B1298" s="28"/>
      <c r="C1298" s="28"/>
      <c r="D1298" s="28"/>
      <c r="E1298" s="28"/>
      <c r="F1298" s="28"/>
      <c r="G1298" s="28"/>
      <c r="H1298" s="28"/>
      <c r="I1298" s="28"/>
      <c r="J1298" s="979">
        <v>3353</v>
      </c>
      <c r="K1298" s="28"/>
      <c r="L1298" s="253">
        <f>ScriptInput!E692</f>
        <v>0</v>
      </c>
      <c r="M1298" s="2807"/>
      <c r="N1298" s="979">
        <v>4353</v>
      </c>
      <c r="O1298" s="28"/>
      <c r="P1298" s="253">
        <f>ScriptInput!E777</f>
        <v>0</v>
      </c>
      <c r="Q1298" s="2807"/>
      <c r="R1298" s="30"/>
      <c r="S1298" s="30"/>
    </row>
    <row r="1299" spans="1:19">
      <c r="A1299" s="28"/>
      <c r="B1299" s="28"/>
      <c r="C1299" s="28"/>
      <c r="D1299" s="28"/>
      <c r="E1299" s="28"/>
      <c r="F1299" s="28"/>
      <c r="G1299" s="28"/>
      <c r="H1299" s="28"/>
      <c r="I1299" s="28"/>
      <c r="J1299" s="979">
        <v>3354</v>
      </c>
      <c r="K1299" s="28"/>
      <c r="L1299" s="253">
        <f>ScriptInput!E693</f>
        <v>0</v>
      </c>
      <c r="M1299" s="2807"/>
      <c r="N1299" s="979">
        <v>4354</v>
      </c>
      <c r="O1299" s="28"/>
      <c r="P1299" s="253">
        <f>ScriptInput!E778</f>
        <v>0</v>
      </c>
      <c r="Q1299" s="2807"/>
      <c r="R1299" s="30"/>
      <c r="S1299" s="30"/>
    </row>
    <row r="1300" spans="1:19">
      <c r="A1300" s="28"/>
      <c r="B1300" s="28"/>
      <c r="C1300" s="28"/>
      <c r="D1300" s="28"/>
      <c r="E1300" s="28"/>
      <c r="F1300" s="28"/>
      <c r="G1300" s="28"/>
      <c r="H1300" s="28"/>
      <c r="I1300" s="28"/>
      <c r="J1300" s="126"/>
      <c r="K1300" s="28"/>
      <c r="L1300" s="253"/>
      <c r="M1300" s="314"/>
      <c r="N1300" s="126"/>
      <c r="O1300" s="28"/>
      <c r="P1300" s="253"/>
      <c r="Q1300" s="314"/>
      <c r="R1300" s="30"/>
      <c r="S1300" s="30"/>
    </row>
    <row r="1301" spans="1:19">
      <c r="A1301" s="28"/>
      <c r="B1301" s="28"/>
      <c r="C1301" s="28" t="s">
        <v>3998</v>
      </c>
      <c r="D1301" s="28" t="s">
        <v>3999</v>
      </c>
      <c r="E1301" s="28"/>
      <c r="F1301" s="28" t="s">
        <v>4000</v>
      </c>
      <c r="G1301" s="28"/>
      <c r="H1301" s="28" t="s">
        <v>4001</v>
      </c>
      <c r="I1301" s="28"/>
      <c r="J1301" s="979">
        <v>3359</v>
      </c>
      <c r="K1301" s="28"/>
      <c r="L1301" s="253">
        <f>ScriptInput!E694</f>
        <v>0</v>
      </c>
      <c r="M1301" s="2084">
        <f>IF(D113="BRUSSEL",-'KORF BXL'!H91,-'KORF WA'!H81)</f>
        <v>0</v>
      </c>
      <c r="N1301" s="73">
        <v>4359</v>
      </c>
      <c r="O1301" s="1012"/>
      <c r="P1301" s="253">
        <f>ScriptInput!E779</f>
        <v>0</v>
      </c>
      <c r="Q1301" s="2084">
        <f>IF(D113="BRUSSEL",-'KORF BXL'!H137,-'KORF WA'!H127)</f>
        <v>0</v>
      </c>
      <c r="R1301" s="30"/>
      <c r="S1301" s="30"/>
    </row>
    <row r="1302" spans="1:19">
      <c r="A1302" s="28"/>
      <c r="B1302" s="28"/>
      <c r="C1302" s="28"/>
      <c r="D1302" s="28"/>
      <c r="E1302" s="28"/>
      <c r="F1302" s="28"/>
      <c r="G1302" s="28"/>
      <c r="H1302" s="28"/>
      <c r="I1302" s="1006"/>
      <c r="J1302" s="77">
        <v>3350</v>
      </c>
      <c r="K1302" s="1012"/>
      <c r="L1302" s="253">
        <f>ScriptInput!E695</f>
        <v>0</v>
      </c>
      <c r="M1302" s="2084">
        <f>IF(D113="BRUSSEL",-'KORF BXL'!H100,-'KORF WA'!H90)</f>
        <v>0</v>
      </c>
      <c r="N1302" s="73">
        <v>4350</v>
      </c>
      <c r="O1302" s="1012"/>
      <c r="P1302" s="253">
        <f>ScriptInput!E780</f>
        <v>0</v>
      </c>
      <c r="Q1302" s="2084">
        <f>IF(D113="BRUSSEL",-'KORF BXL'!H146,-'KORF WA'!H136)</f>
        <v>0</v>
      </c>
      <c r="R1302" s="30"/>
      <c r="S1302" s="30"/>
    </row>
    <row r="1303" spans="1:19">
      <c r="A1303" s="28"/>
      <c r="B1303" s="28"/>
      <c r="C1303" s="28"/>
      <c r="D1303" s="28"/>
      <c r="E1303" s="28"/>
      <c r="F1303" s="28"/>
      <c r="G1303" s="28"/>
      <c r="H1303" s="28"/>
      <c r="I1303" s="28"/>
      <c r="J1303" s="126"/>
      <c r="K1303" s="28"/>
      <c r="L1303" s="253"/>
      <c r="M1303" s="314"/>
      <c r="N1303" s="126"/>
      <c r="O1303" s="28"/>
      <c r="P1303" s="253"/>
      <c r="Q1303" s="314"/>
      <c r="R1303" s="30"/>
      <c r="S1303" s="30"/>
    </row>
    <row r="1304" spans="1:19">
      <c r="A1304" s="28"/>
      <c r="B1304" s="28"/>
      <c r="C1304" s="28" t="s">
        <v>4002</v>
      </c>
      <c r="D1304" s="28" t="s">
        <v>4003</v>
      </c>
      <c r="E1304" s="28"/>
      <c r="F1304" s="28" t="s">
        <v>4004</v>
      </c>
      <c r="G1304" s="28"/>
      <c r="H1304" s="28" t="s">
        <v>3989</v>
      </c>
      <c r="I1304" s="28"/>
      <c r="J1304" s="979">
        <v>3355</v>
      </c>
      <c r="K1304" s="28"/>
      <c r="L1304" s="253">
        <f>ScriptInput!E696</f>
        <v>0</v>
      </c>
      <c r="M1304" s="2807">
        <f>IF(D113="VLAANDEREN",-('KORF VL'!J81+'KORF VL'!J88+'KORF VL'!J89+'KORF VL'!J90),IF(D113="BRUSSEL",-('KORF BXL'!H98+'KORF BXL'!H101+'KORF BXL'!H102),-('KORF WA'!H88+'KORF WA'!H89+'KORF WA'!H91+'KORF WA'!H92)))</f>
        <v>0</v>
      </c>
      <c r="N1304" s="979">
        <v>4355</v>
      </c>
      <c r="O1304" s="28"/>
      <c r="P1304" s="253">
        <f>ScriptInput!E781</f>
        <v>0</v>
      </c>
      <c r="Q1304" s="2807">
        <f>IF(D113="VLAANDEREN",-'KORF VL'!J127-'KORF VL'!J134-'KORF VL'!J135-'KORF VL'!J136,IF(D113="BRUSSEL",-('KORF BXL'!H144+'KORF BXL'!H147+'KORF BXL'!H148),-('KORF WA'!H134+'KORF WA'!H135+'KORF WA'!H137+'KORF WA'!H138)))</f>
        <v>0</v>
      </c>
      <c r="R1304" s="30"/>
      <c r="S1304" s="30"/>
    </row>
    <row r="1305" spans="1:19">
      <c r="A1305" s="28"/>
      <c r="B1305" s="28"/>
      <c r="C1305" s="28"/>
      <c r="D1305" s="28"/>
      <c r="E1305" s="28"/>
      <c r="F1305" s="28"/>
      <c r="G1305" s="28"/>
      <c r="H1305" s="28"/>
      <c r="I1305" s="28"/>
      <c r="J1305" s="979">
        <v>3356</v>
      </c>
      <c r="K1305" s="28"/>
      <c r="L1305" s="253">
        <f>ScriptInput!E697</f>
        <v>0</v>
      </c>
      <c r="M1305" s="2807"/>
      <c r="N1305" s="979">
        <v>4356</v>
      </c>
      <c r="O1305" s="28"/>
      <c r="P1305" s="253">
        <f>ScriptInput!E782</f>
        <v>0</v>
      </c>
      <c r="Q1305" s="2807"/>
      <c r="R1305" s="30"/>
      <c r="S1305" s="30"/>
    </row>
    <row r="1306" spans="1:19">
      <c r="A1306" s="28"/>
      <c r="B1306" s="28"/>
      <c r="C1306" s="28"/>
      <c r="D1306" s="28"/>
      <c r="E1306" s="28"/>
      <c r="F1306" s="28"/>
      <c r="G1306" s="28"/>
      <c r="H1306" s="28"/>
      <c r="I1306" s="28"/>
      <c r="J1306" s="979">
        <v>3351</v>
      </c>
      <c r="K1306" s="28"/>
      <c r="L1306" s="253">
        <f>ScriptInput!E698</f>
        <v>0</v>
      </c>
      <c r="M1306" s="2807"/>
      <c r="N1306" s="979">
        <v>4351</v>
      </c>
      <c r="O1306" s="28"/>
      <c r="P1306" s="253">
        <f>ScriptInput!E783</f>
        <v>0</v>
      </c>
      <c r="Q1306" s="2807"/>
      <c r="R1306" s="30"/>
      <c r="S1306" s="30"/>
    </row>
    <row r="1307" spans="1:19">
      <c r="A1307" s="28"/>
      <c r="B1307" s="28"/>
      <c r="C1307" s="28"/>
      <c r="D1307" s="28"/>
      <c r="E1307" s="28"/>
      <c r="F1307" s="28"/>
      <c r="G1307" s="28"/>
      <c r="H1307" s="28"/>
      <c r="I1307" s="28"/>
      <c r="J1307" s="979">
        <v>3352</v>
      </c>
      <c r="K1307" s="28"/>
      <c r="L1307" s="253">
        <f>ScriptInput!E699</f>
        <v>0</v>
      </c>
      <c r="M1307" s="2807"/>
      <c r="N1307" s="979">
        <v>4352</v>
      </c>
      <c r="O1307" s="28"/>
      <c r="P1307" s="253">
        <f>ScriptInput!E784</f>
        <v>0</v>
      </c>
      <c r="Q1307" s="2807"/>
      <c r="R1307" s="30"/>
      <c r="S1307" s="30"/>
    </row>
    <row r="1308" spans="1:19">
      <c r="A1308" s="28"/>
      <c r="B1308" s="28"/>
      <c r="C1308" s="28"/>
      <c r="D1308" s="28"/>
      <c r="E1308" s="28"/>
      <c r="F1308" s="28"/>
      <c r="G1308" s="28"/>
      <c r="H1308" s="28"/>
      <c r="I1308" s="28"/>
      <c r="J1308" s="1006"/>
      <c r="K1308" s="28"/>
      <c r="L1308" s="253"/>
      <c r="M1308" s="1587"/>
      <c r="N1308" s="1012"/>
      <c r="O1308" s="28"/>
      <c r="P1308" s="253"/>
      <c r="Q1308" s="314"/>
      <c r="R1308" s="30"/>
      <c r="S1308" s="30"/>
    </row>
    <row r="1309" spans="1:19">
      <c r="A1309" s="28"/>
      <c r="B1309" s="28"/>
      <c r="C1309" s="28"/>
      <c r="D1309" s="28"/>
      <c r="E1309" s="28"/>
      <c r="F1309" s="28"/>
      <c r="G1309" s="28"/>
      <c r="H1309" s="28"/>
      <c r="I1309" s="28"/>
      <c r="J1309" s="1757">
        <v>3140</v>
      </c>
      <c r="K1309" s="28"/>
      <c r="L1309" s="253">
        <f>ScriptInput!E700</f>
        <v>0</v>
      </c>
      <c r="M1309" s="1645">
        <f>L1309</f>
        <v>0</v>
      </c>
      <c r="N1309" s="1757">
        <v>4140</v>
      </c>
      <c r="O1309" s="28"/>
      <c r="P1309" s="253">
        <f>ScriptInput!E785</f>
        <v>0</v>
      </c>
      <c r="Q1309" s="1645">
        <f t="shared" ref="Q1309:Q1315" si="18">P1309</f>
        <v>0</v>
      </c>
      <c r="R1309" s="30"/>
      <c r="S1309" s="30"/>
    </row>
    <row r="1310" spans="1:19">
      <c r="A1310" s="28"/>
      <c r="B1310" s="28"/>
      <c r="C1310" s="28"/>
      <c r="D1310" s="28"/>
      <c r="E1310" s="28"/>
      <c r="F1310" s="28"/>
      <c r="G1310" s="28"/>
      <c r="H1310" s="28"/>
      <c r="I1310" s="28"/>
      <c r="J1310" s="1757">
        <v>3141</v>
      </c>
      <c r="K1310" s="28"/>
      <c r="L1310" s="253">
        <f>ScriptInput!E701</f>
        <v>0</v>
      </c>
      <c r="M1310" s="1587">
        <f t="shared" ref="M1310:M1317" si="19">L1310</f>
        <v>0</v>
      </c>
      <c r="N1310" s="1757">
        <v>4141</v>
      </c>
      <c r="O1310" s="28"/>
      <c r="P1310" s="253">
        <f>ScriptInput!E786</f>
        <v>0</v>
      </c>
      <c r="Q1310" s="1587">
        <f t="shared" si="18"/>
        <v>0</v>
      </c>
      <c r="R1310" s="30"/>
      <c r="S1310" s="30"/>
    </row>
    <row r="1311" spans="1:19">
      <c r="A1311" s="28"/>
      <c r="B1311" s="28"/>
      <c r="C1311" s="28"/>
      <c r="D1311" s="28"/>
      <c r="E1311" s="28"/>
      <c r="F1311" s="28"/>
      <c r="G1311" s="28"/>
      <c r="H1311" s="28"/>
      <c r="I1311" s="28"/>
      <c r="J1311" s="1757">
        <v>3142</v>
      </c>
      <c r="K1311" s="28"/>
      <c r="L1311" s="253">
        <f>ScriptInput!E702</f>
        <v>0</v>
      </c>
      <c r="M1311" s="1587">
        <f t="shared" si="19"/>
        <v>0</v>
      </c>
      <c r="N1311" s="1757">
        <v>4142</v>
      </c>
      <c r="O1311" s="28"/>
      <c r="P1311" s="253">
        <f>ScriptInput!E787</f>
        <v>0</v>
      </c>
      <c r="Q1311" s="1500">
        <f t="shared" si="18"/>
        <v>0</v>
      </c>
      <c r="R1311" s="30"/>
      <c r="S1311" s="30"/>
    </row>
    <row r="1312" spans="1:19">
      <c r="A1312" s="28"/>
      <c r="B1312" s="28"/>
      <c r="C1312" s="28"/>
      <c r="D1312" s="28"/>
      <c r="E1312" s="28"/>
      <c r="F1312" s="28"/>
      <c r="G1312" s="28"/>
      <c r="H1312" s="28"/>
      <c r="I1312" s="28"/>
      <c r="J1312" s="1757">
        <v>3144</v>
      </c>
      <c r="K1312" s="28"/>
      <c r="L1312" s="253">
        <f>ScriptInput!E703</f>
        <v>0</v>
      </c>
      <c r="M1312" s="1645">
        <f>L1312</f>
        <v>0</v>
      </c>
      <c r="N1312" s="1757">
        <v>4144</v>
      </c>
      <c r="O1312" s="28"/>
      <c r="P1312" s="253">
        <f>ScriptInput!E788</f>
        <v>0</v>
      </c>
      <c r="Q1312" s="1645">
        <f t="shared" si="18"/>
        <v>0</v>
      </c>
      <c r="R1312" s="30"/>
      <c r="S1312" s="30"/>
    </row>
    <row r="1313" spans="1:19">
      <c r="A1313" s="28"/>
      <c r="B1313" s="28"/>
      <c r="C1313" s="28"/>
      <c r="D1313" s="28"/>
      <c r="E1313" s="28"/>
      <c r="F1313" s="28"/>
      <c r="G1313" s="28"/>
      <c r="H1313" s="28"/>
      <c r="I1313" s="28"/>
      <c r="J1313" s="1757">
        <v>3145</v>
      </c>
      <c r="K1313" s="28"/>
      <c r="L1313" s="253">
        <f>ScriptInput!E704</f>
        <v>0</v>
      </c>
      <c r="M1313" s="1587">
        <f t="shared" si="19"/>
        <v>0</v>
      </c>
      <c r="N1313" s="1757">
        <v>4145</v>
      </c>
      <c r="O1313" s="28"/>
      <c r="P1313" s="253">
        <f>ScriptInput!E789</f>
        <v>0</v>
      </c>
      <c r="Q1313" s="1500">
        <f t="shared" si="18"/>
        <v>0</v>
      </c>
      <c r="R1313" s="30"/>
      <c r="S1313" s="30"/>
    </row>
    <row r="1314" spans="1:19">
      <c r="A1314" s="28"/>
      <c r="B1314" s="28"/>
      <c r="C1314" s="28"/>
      <c r="D1314" s="28"/>
      <c r="E1314" s="28"/>
      <c r="F1314" s="28"/>
      <c r="G1314" s="28"/>
      <c r="H1314" s="28"/>
      <c r="I1314" s="28"/>
      <c r="J1314" s="1757">
        <v>3148</v>
      </c>
      <c r="K1314" s="28"/>
      <c r="L1314" s="253">
        <f>ScriptInput!E705</f>
        <v>0</v>
      </c>
      <c r="M1314" s="1643">
        <f t="shared" si="19"/>
        <v>0</v>
      </c>
      <c r="N1314" s="1757">
        <v>4148</v>
      </c>
      <c r="O1314" s="28"/>
      <c r="P1314" s="253">
        <f>ScriptInput!E790</f>
        <v>0</v>
      </c>
      <c r="Q1314" s="1643">
        <f t="shared" si="18"/>
        <v>0</v>
      </c>
      <c r="R1314" s="30"/>
      <c r="S1314" s="30"/>
    </row>
    <row r="1315" spans="1:19">
      <c r="A1315" s="28"/>
      <c r="B1315" s="28"/>
      <c r="C1315" s="28"/>
      <c r="D1315" s="28"/>
      <c r="E1315" s="28"/>
      <c r="F1315" s="28"/>
      <c r="G1315" s="28"/>
      <c r="H1315" s="28"/>
      <c r="I1315" s="28"/>
      <c r="J1315" s="1757">
        <v>3149</v>
      </c>
      <c r="K1315" s="28"/>
      <c r="L1315" s="253">
        <f>ScriptInput!E706</f>
        <v>0</v>
      </c>
      <c r="M1315" s="1643">
        <f t="shared" si="19"/>
        <v>0</v>
      </c>
      <c r="N1315" s="1757">
        <v>4149</v>
      </c>
      <c r="O1315" s="28"/>
      <c r="P1315" s="253">
        <f>ScriptInput!E791</f>
        <v>0</v>
      </c>
      <c r="Q1315" s="1643">
        <f t="shared" si="18"/>
        <v>0</v>
      </c>
      <c r="R1315" s="30"/>
      <c r="S1315" s="30"/>
    </row>
    <row r="1316" spans="1:19">
      <c r="A1316" s="28"/>
      <c r="B1316" s="28"/>
      <c r="C1316" s="28"/>
      <c r="D1316" s="28"/>
      <c r="E1316" s="28"/>
      <c r="F1316" s="28"/>
      <c r="G1316" s="28"/>
      <c r="H1316" s="28"/>
      <c r="I1316" s="28"/>
      <c r="J1316" s="1757">
        <v>3136</v>
      </c>
      <c r="K1316" s="28"/>
      <c r="L1316" s="253">
        <f>ScriptInput!E707</f>
        <v>0</v>
      </c>
      <c r="M1316" s="1587">
        <f t="shared" si="19"/>
        <v>0</v>
      </c>
      <c r="N1316" s="1280" t="s">
        <v>3307</v>
      </c>
      <c r="O1316" s="28"/>
      <c r="P1316" s="253"/>
      <c r="Q1316" s="1500"/>
      <c r="R1316" s="30"/>
      <c r="S1316" s="30"/>
    </row>
    <row r="1317" spans="1:19">
      <c r="A1317" s="28"/>
      <c r="B1317" s="28"/>
      <c r="C1317" s="28"/>
      <c r="D1317" s="28"/>
      <c r="E1317" s="28"/>
      <c r="F1317" s="28"/>
      <c r="G1317" s="28"/>
      <c r="H1317" s="28"/>
      <c r="I1317" s="28"/>
      <c r="J1317" s="1757">
        <v>3137</v>
      </c>
      <c r="K1317" s="28"/>
      <c r="L1317" s="253">
        <f>ScriptInput!E708</f>
        <v>0</v>
      </c>
      <c r="M1317" s="1587">
        <f t="shared" si="19"/>
        <v>0</v>
      </c>
      <c r="N1317" s="1280" t="s">
        <v>3307</v>
      </c>
      <c r="O1317" s="28"/>
      <c r="P1317" s="253"/>
      <c r="Q1317" s="1500"/>
      <c r="R1317" s="30"/>
      <c r="S1317" s="30"/>
    </row>
    <row r="1318" spans="1:19">
      <c r="A1318" s="28"/>
      <c r="B1318" s="28"/>
      <c r="C1318" s="28"/>
      <c r="D1318" s="28"/>
      <c r="E1318" s="28"/>
      <c r="F1318" s="28"/>
      <c r="G1318" s="28"/>
      <c r="H1318" s="28" t="s">
        <v>4005</v>
      </c>
      <c r="I1318" s="28"/>
      <c r="J1318" s="979">
        <v>3133</v>
      </c>
      <c r="K1318" s="28"/>
      <c r="L1318" s="253">
        <f>ScriptInput!E709</f>
        <v>0</v>
      </c>
      <c r="M1318" s="1587"/>
      <c r="N1318" s="979">
        <v>4133</v>
      </c>
      <c r="O1318" s="28"/>
      <c r="P1318" s="253">
        <f>ScriptInput!E792</f>
        <v>0</v>
      </c>
      <c r="Q1318" s="1500"/>
      <c r="R1318" s="30"/>
      <c r="S1318" s="30"/>
    </row>
    <row r="1319" spans="1:19">
      <c r="A1319" s="28"/>
      <c r="B1319" s="28"/>
      <c r="C1319" s="28"/>
      <c r="D1319" s="28"/>
      <c r="E1319" s="28"/>
      <c r="F1319" s="28"/>
      <c r="G1319" s="28"/>
      <c r="H1319" s="28" t="s">
        <v>3989</v>
      </c>
      <c r="I1319" s="28"/>
      <c r="J1319" s="979">
        <v>3138</v>
      </c>
      <c r="K1319" s="28"/>
      <c r="L1319" s="253">
        <f>ScriptInput!E710</f>
        <v>0</v>
      </c>
      <c r="M1319" s="314"/>
      <c r="N1319" s="979">
        <v>4138</v>
      </c>
      <c r="O1319" s="28"/>
      <c r="P1319" s="253">
        <f>ScriptInput!E793</f>
        <v>0</v>
      </c>
      <c r="Q1319" s="1571"/>
      <c r="R1319" s="30"/>
      <c r="S1319" s="30"/>
    </row>
    <row r="1320" spans="1:19">
      <c r="A1320" s="28"/>
      <c r="B1320" s="28"/>
      <c r="C1320" s="28"/>
      <c r="D1320" s="28"/>
      <c r="E1320" s="28"/>
      <c r="F1320" s="28"/>
      <c r="G1320" s="28"/>
      <c r="H1320" s="28" t="s">
        <v>4005</v>
      </c>
      <c r="I1320" s="28"/>
      <c r="J1320" s="979">
        <v>3134</v>
      </c>
      <c r="K1320" s="28"/>
      <c r="L1320" s="253">
        <f>ScriptInput!E711</f>
        <v>0</v>
      </c>
      <c r="M1320" s="314"/>
      <c r="N1320" s="979">
        <v>4134</v>
      </c>
      <c r="O1320" s="28"/>
      <c r="P1320" s="253">
        <f>ScriptInput!E794</f>
        <v>0</v>
      </c>
      <c r="Q1320" s="1571"/>
      <c r="R1320" s="30"/>
      <c r="S1320" s="30"/>
    </row>
    <row r="1321" spans="1:19">
      <c r="A1321" s="28"/>
      <c r="B1321" s="28"/>
      <c r="C1321" s="28"/>
      <c r="D1321" s="28"/>
      <c r="E1321" s="28"/>
      <c r="F1321" s="28"/>
      <c r="G1321" s="28"/>
      <c r="H1321" s="28" t="s">
        <v>3989</v>
      </c>
      <c r="I1321" s="28"/>
      <c r="J1321" s="979">
        <v>3139</v>
      </c>
      <c r="K1321" s="28"/>
      <c r="L1321" s="253">
        <f>ScriptInput!E712</f>
        <v>0</v>
      </c>
      <c r="M1321" s="314"/>
      <c r="N1321" s="979">
        <v>4139</v>
      </c>
      <c r="O1321" s="28"/>
      <c r="P1321" s="253">
        <f>ScriptInput!E795</f>
        <v>0</v>
      </c>
      <c r="Q1321" s="314"/>
      <c r="R1321" s="30"/>
      <c r="S1321" s="30"/>
    </row>
    <row r="1322" spans="1:19">
      <c r="A1322" s="28"/>
      <c r="B1322" s="28"/>
      <c r="C1322" s="28"/>
      <c r="D1322" s="28"/>
      <c r="E1322" s="28"/>
      <c r="F1322" s="28"/>
      <c r="G1322" s="28"/>
      <c r="H1322" s="28"/>
      <c r="I1322" s="28"/>
      <c r="J1322" s="28"/>
      <c r="K1322" s="28"/>
      <c r="L1322" s="253"/>
      <c r="M1322" s="314"/>
      <c r="N1322" s="28"/>
      <c r="O1322" s="28"/>
      <c r="P1322" s="253"/>
      <c r="Q1322" s="314"/>
      <c r="R1322" s="30"/>
      <c r="S1322" s="30"/>
    </row>
    <row r="1323" spans="1:19">
      <c r="A1323" s="28"/>
      <c r="B1323" s="28"/>
      <c r="C1323" s="28"/>
      <c r="D1323" s="28"/>
      <c r="E1323" s="28"/>
      <c r="F1323" s="29" t="s">
        <v>4006</v>
      </c>
      <c r="G1323" s="28"/>
      <c r="H1323" s="28" t="s">
        <v>3989</v>
      </c>
      <c r="I1323" s="28"/>
      <c r="J1323" s="979">
        <v>3150</v>
      </c>
      <c r="K1323" s="28"/>
      <c r="L1323" s="253">
        <f>ScriptInput!E713</f>
        <v>0</v>
      </c>
      <c r="M1323" s="314"/>
      <c r="N1323" s="324" t="s">
        <v>3307</v>
      </c>
      <c r="O1323" s="28"/>
      <c r="P1323" s="253"/>
      <c r="Q1323" s="314"/>
      <c r="R1323" s="30"/>
      <c r="S1323" s="30"/>
    </row>
    <row r="1324" spans="1:19">
      <c r="A1324" s="28"/>
      <c r="B1324" s="28"/>
      <c r="C1324" s="28"/>
      <c r="D1324" s="28"/>
      <c r="E1324" s="28"/>
      <c r="F1324" s="28"/>
      <c r="G1324" s="28"/>
      <c r="H1324" s="28" t="s">
        <v>3989</v>
      </c>
      <c r="I1324" s="28"/>
      <c r="J1324" s="979">
        <v>3146</v>
      </c>
      <c r="K1324" s="28"/>
      <c r="L1324" s="253">
        <f>ScriptInput!E714</f>
        <v>0</v>
      </c>
      <c r="M1324" s="314"/>
      <c r="N1324" s="324" t="s">
        <v>3307</v>
      </c>
      <c r="O1324" s="28"/>
      <c r="P1324" s="253"/>
      <c r="Q1324" s="314"/>
      <c r="R1324" s="30"/>
      <c r="S1324" s="30"/>
    </row>
    <row r="1325" spans="1:19">
      <c r="A1325" s="28"/>
      <c r="B1325" s="28"/>
      <c r="C1325" s="28"/>
      <c r="D1325" s="28"/>
      <c r="E1325" s="28"/>
      <c r="F1325" s="28"/>
      <c r="G1325" s="28"/>
      <c r="H1325" s="28" t="s">
        <v>3995</v>
      </c>
      <c r="I1325" s="28"/>
      <c r="J1325" s="979">
        <v>3151</v>
      </c>
      <c r="K1325" s="28"/>
      <c r="L1325" s="253">
        <f>ScriptInput!E715</f>
        <v>0</v>
      </c>
      <c r="M1325" s="314"/>
      <c r="N1325" s="324" t="s">
        <v>3307</v>
      </c>
      <c r="O1325" s="28"/>
      <c r="P1325" s="253"/>
      <c r="Q1325" s="314"/>
      <c r="R1325" s="30"/>
      <c r="S1325" s="30"/>
    </row>
    <row r="1326" spans="1:19">
      <c r="A1326" s="28"/>
      <c r="B1326" s="28"/>
      <c r="C1326" s="28"/>
      <c r="D1326" s="28"/>
      <c r="E1326" s="28"/>
      <c r="F1326" s="28"/>
      <c r="G1326" s="28"/>
      <c r="H1326" s="28" t="s">
        <v>3989</v>
      </c>
      <c r="I1326" s="28"/>
      <c r="J1326" s="979">
        <v>3152</v>
      </c>
      <c r="K1326" s="28"/>
      <c r="L1326" s="253">
        <f>ScriptInput!E716</f>
        <v>0</v>
      </c>
      <c r="M1326" s="314"/>
      <c r="N1326" s="324" t="s">
        <v>3307</v>
      </c>
      <c r="O1326" s="28"/>
      <c r="P1326" s="253"/>
      <c r="Q1326" s="314"/>
      <c r="R1326" s="30"/>
      <c r="S1326" s="30"/>
    </row>
    <row r="1327" spans="1:19">
      <c r="A1327" s="28"/>
      <c r="B1327" s="28"/>
      <c r="C1327" s="28"/>
      <c r="D1327" s="28"/>
      <c r="E1327" s="28"/>
      <c r="F1327" s="28"/>
      <c r="G1327" s="28"/>
      <c r="H1327" s="28"/>
      <c r="I1327" s="28"/>
      <c r="J1327" s="28"/>
      <c r="K1327" s="28"/>
      <c r="L1327" s="253"/>
      <c r="M1327" s="314"/>
      <c r="N1327" s="28"/>
      <c r="O1327" s="28"/>
      <c r="P1327" s="253"/>
      <c r="Q1327" s="314"/>
      <c r="R1327" s="30"/>
      <c r="S1327" s="30"/>
    </row>
    <row r="1328" spans="1:19">
      <c r="A1328" s="28"/>
      <c r="B1328" s="28"/>
      <c r="C1328" s="28"/>
      <c r="D1328" s="28"/>
      <c r="E1328" s="28"/>
      <c r="F1328" s="28"/>
      <c r="G1328" s="28"/>
      <c r="H1328" s="28"/>
      <c r="I1328" s="28"/>
      <c r="J1328" s="979">
        <v>3143</v>
      </c>
      <c r="K1328" s="28"/>
      <c r="L1328" s="253">
        <f>ScriptInput!E717</f>
        <v>0</v>
      </c>
      <c r="M1328" s="314"/>
      <c r="N1328" s="324" t="s">
        <v>3307</v>
      </c>
      <c r="O1328" s="28"/>
      <c r="P1328" s="253"/>
      <c r="Q1328" s="314"/>
      <c r="R1328" s="30"/>
      <c r="S1328" s="30"/>
    </row>
    <row r="1329" spans="1:19">
      <c r="A1329" s="28"/>
      <c r="B1329" s="28"/>
      <c r="C1329" s="28"/>
      <c r="D1329" s="28"/>
      <c r="E1329" s="28"/>
      <c r="F1329" s="28"/>
      <c r="G1329" s="28"/>
      <c r="H1329" s="28"/>
      <c r="I1329" s="28"/>
      <c r="J1329" s="979">
        <v>3147</v>
      </c>
      <c r="K1329" s="28"/>
      <c r="L1329" s="253">
        <f>ScriptInput!E718</f>
        <v>0</v>
      </c>
      <c r="M1329" s="314"/>
      <c r="N1329" s="324" t="s">
        <v>3307</v>
      </c>
      <c r="O1329" s="28"/>
      <c r="P1329" s="253"/>
      <c r="Q1329" s="314"/>
      <c r="R1329" s="30"/>
      <c r="S1329" s="30"/>
    </row>
    <row r="1330" spans="1:19">
      <c r="A1330" s="28"/>
      <c r="B1330" s="28"/>
      <c r="C1330" s="28" t="s">
        <v>4007</v>
      </c>
      <c r="D1330" s="28" t="s">
        <v>4008</v>
      </c>
      <c r="E1330" s="28"/>
      <c r="F1330" s="28" t="s">
        <v>4009</v>
      </c>
      <c r="G1330" s="28"/>
      <c r="H1330" s="28"/>
      <c r="I1330" s="28"/>
      <c r="J1330" s="1191"/>
      <c r="K1330" s="28"/>
      <c r="L1330" s="253"/>
      <c r="M1330" s="314">
        <f>IFERROR(-IF(D113="VLAANDEREN",'VAK IX VL P1'!E404,IF(D113="WALLONIË",'VAK IX WAL P1'!E411,'VAK IX BR P1'!E328)),0)</f>
        <v>0</v>
      </c>
      <c r="N1330" s="30"/>
      <c r="O1330" s="28"/>
      <c r="P1330" s="253"/>
      <c r="Q1330" s="314">
        <f>IFERROR(-IF(D113="VLAANDEREN",'VAK IX VL P2'!E404,IF(D113="WALLONIË",'VAK IX WAL P2'!E411,'VAK IX BR P2'!E331)),0)</f>
        <v>0</v>
      </c>
      <c r="R1330" s="30"/>
      <c r="S1330" s="30"/>
    </row>
    <row r="1331" spans="1:19">
      <c r="A1331" s="28"/>
      <c r="B1331" s="28"/>
      <c r="C1331" s="28" t="s">
        <v>4010</v>
      </c>
      <c r="D1331" s="28" t="s">
        <v>4011</v>
      </c>
      <c r="E1331" s="28"/>
      <c r="F1331" s="28" t="s">
        <v>4012</v>
      </c>
      <c r="G1331" s="28"/>
      <c r="H1331" s="28"/>
      <c r="I1331" s="28"/>
      <c r="J1331" s="1560"/>
      <c r="K1331" s="1680"/>
      <c r="L1331" s="1680"/>
      <c r="M1331" s="314">
        <f>-IFERROR(IF(D113="VLAANDEREN",'VAK IX VL P1'!D404,IF(D113="WALLONIË",'VAK IX WAL P1'!D411,'VAK IX BR P1'!D328)),0)</f>
        <v>0</v>
      </c>
      <c r="N1331" s="1191"/>
      <c r="O1331" s="28"/>
      <c r="P1331" s="253"/>
      <c r="Q1331" s="314">
        <f>-IFERROR(IF(D113="VLAANDEREN",'VAK IX VL P2'!D404,IF(D113="WALLONIË",'VAK IX WAL P2'!D411,'VAK IX BR P2'!D331)),0)</f>
        <v>0</v>
      </c>
      <c r="R1331" s="30"/>
      <c r="S1331" s="30"/>
    </row>
    <row r="1332" spans="1:19">
      <c r="A1332" s="28"/>
      <c r="B1332" s="28"/>
      <c r="C1332" s="28" t="s">
        <v>4013</v>
      </c>
      <c r="D1332" s="28" t="s">
        <v>4014</v>
      </c>
      <c r="E1332" s="28"/>
      <c r="F1332" s="28" t="s">
        <v>4015</v>
      </c>
      <c r="G1332" s="28"/>
      <c r="H1332" s="28"/>
      <c r="I1332" s="28"/>
      <c r="J1332" s="1560"/>
      <c r="K1332" s="1680"/>
      <c r="L1332" s="1680"/>
      <c r="M1332" s="314">
        <f>IFERROR(-IF(D113="VLAANDEREN",'VAK IX VL P1'!G397,IF(D113="WALLONIË",'VAK IX WAL P1'!F404,'VAK IX BR P1'!F321)),0)</f>
        <v>0</v>
      </c>
      <c r="N1332" s="30"/>
      <c r="O1332" s="28"/>
      <c r="P1332" s="253"/>
      <c r="Q1332" s="314">
        <f>IFERROR(-IF(D113="VLAANDEREN",'VAK IX VL P2'!G397,IF(D113="WALLONIË",'VAK IX WAL P2'!F404,'VAK IX BR P2'!F324)),0)</f>
        <v>0</v>
      </c>
      <c r="R1332" s="30"/>
      <c r="S1332" s="30"/>
    </row>
    <row r="1333" spans="1:19">
      <c r="A1333" s="28"/>
      <c r="B1333" s="28"/>
      <c r="C1333" s="28"/>
      <c r="D1333" s="28" t="s">
        <v>4016</v>
      </c>
      <c r="E1333" s="28"/>
      <c r="F1333" s="28"/>
      <c r="G1333" s="28"/>
      <c r="H1333" s="28"/>
      <c r="I1333" s="28"/>
      <c r="J1333" s="1560"/>
      <c r="K1333" s="1012"/>
      <c r="L1333" s="1012"/>
      <c r="M1333" s="314">
        <f>-IF(D113="VLAANDEREN",'VAK IX VL P1'!E392,IF(D113="WALLONIË",'VAK IX WAL P1'!E415,'VAK IX BR P1'!E332))</f>
        <v>0</v>
      </c>
      <c r="N1333" s="30"/>
      <c r="O1333" s="28"/>
      <c r="P1333" s="253"/>
      <c r="Q1333" s="314">
        <f>-IF(D113="VLAANDEREN",'VAK IX VL P2'!E392,IF(D113="WALLONIË",'VAK IX WAL P2'!E415,'VAK IX BR P2'!E335))</f>
        <v>0</v>
      </c>
      <c r="R1333" s="30"/>
      <c r="S1333" s="30"/>
    </row>
    <row r="1334" spans="1:19">
      <c r="A1334" s="28"/>
      <c r="B1334" s="28"/>
      <c r="C1334" s="28"/>
      <c r="D1334" s="311" t="s">
        <v>4017</v>
      </c>
      <c r="E1334" s="28"/>
      <c r="F1334" s="28"/>
      <c r="G1334" s="28"/>
      <c r="H1334" s="28"/>
      <c r="I1334" s="28"/>
      <c r="J1334" s="1560"/>
      <c r="K1334" s="1012"/>
      <c r="L1334" s="1012"/>
      <c r="M1334" s="314">
        <f>-IF(D113="WALLONIË",'VAK IX WAL P1'!E414,IF(D113="BRUSSEL",'VAK IX BR P1'!E331,0))</f>
        <v>0</v>
      </c>
      <c r="N1334" s="1191"/>
      <c r="O1334" s="28"/>
      <c r="P1334" s="253"/>
      <c r="Q1334" s="314">
        <f>-IF(D113="WALLONIË",'VAK IX WAL P2'!E414,IF(D113="BRUSSEL",'VAK IX BR P2'!E334,0))</f>
        <v>0</v>
      </c>
      <c r="R1334" s="30"/>
      <c r="S1334" s="30"/>
    </row>
    <row r="1335" spans="1:19">
      <c r="A1335" s="28"/>
      <c r="B1335" s="28"/>
      <c r="C1335" s="28"/>
      <c r="D1335" s="28" t="s">
        <v>4018</v>
      </c>
      <c r="E1335" s="28"/>
      <c r="F1335" s="28"/>
      <c r="G1335" s="28"/>
      <c r="H1335" s="28"/>
      <c r="I1335" s="28"/>
      <c r="J1335" s="1560"/>
      <c r="K1335" s="1012"/>
      <c r="L1335" s="1012"/>
      <c r="M1335" s="314">
        <f>-IF(D113="VLAANDEREN",'VAK IX VL P1'!E393,IF(D113="WALLONIË",'VAK IX WAL P1'!E417,'VAK IX BR P1'!E334))</f>
        <v>0</v>
      </c>
      <c r="N1335" s="1191"/>
      <c r="O1335" s="28"/>
      <c r="P1335" s="253"/>
      <c r="Q1335" s="314">
        <f>-IF(D113="VLAANDEREN",'VAK IX VL P2'!E393,IF(D113="WALLONIË",'VAK IX WAL P2'!E417,'VAK IX BR P2'!E337))</f>
        <v>0</v>
      </c>
      <c r="R1335" s="30"/>
      <c r="S1335" s="30"/>
    </row>
    <row r="1336" spans="1:19">
      <c r="A1336" s="28"/>
      <c r="B1336" s="28"/>
      <c r="C1336" s="28"/>
      <c r="D1336" s="311" t="s">
        <v>4019</v>
      </c>
      <c r="E1336" s="28"/>
      <c r="F1336" s="28"/>
      <c r="G1336" s="28"/>
      <c r="H1336" s="28"/>
      <c r="I1336" s="28"/>
      <c r="J1336" s="1560"/>
      <c r="K1336" s="1012"/>
      <c r="L1336" s="1012"/>
      <c r="M1336" s="314">
        <f>-IF(D113="WALLONIË",'VAK IX WAL P1'!E416,IF(D113="BRUSSEL",'VAK IX BR P1'!E333,0))</f>
        <v>0</v>
      </c>
      <c r="N1336" s="1191"/>
      <c r="O1336" s="28"/>
      <c r="P1336" s="253"/>
      <c r="Q1336" s="314">
        <f>-IF(D113="WALLONIË",'VAK IX WAL P2'!E416,IF(D113="BRUSSEL",'VAK IX BR P2'!E336,0))</f>
        <v>0</v>
      </c>
      <c r="R1336" s="30"/>
      <c r="S1336" s="30"/>
    </row>
    <row r="1337" spans="1:19">
      <c r="A1337" s="28"/>
      <c r="B1337" s="28"/>
      <c r="C1337" s="28"/>
      <c r="D1337" s="311" t="s">
        <v>4020</v>
      </c>
      <c r="E1337" s="28"/>
      <c r="F1337" s="28"/>
      <c r="G1337" s="28"/>
      <c r="H1337" s="28"/>
      <c r="I1337" s="28"/>
      <c r="J1337" s="1560"/>
      <c r="K1337" s="1012"/>
      <c r="L1337" s="1012"/>
      <c r="M1337" s="314">
        <f>IFERROR(IF(D113="WALLONIË",'VAK IX WAL P1'!D408,IF(D113="BRUSSEL",'VAK IX BR P1'!D128,0)),0)</f>
        <v>0</v>
      </c>
      <c r="N1337" s="1191"/>
      <c r="O1337" s="28"/>
      <c r="P1337" s="253"/>
      <c r="Q1337" s="314">
        <f>IFERROR(IF(D113="WALLONIË",'VAK IX WAL P2'!D408,IF(D113="BRUSSEL",'VAK IX BR P2'!D328,0)),0)</f>
        <v>0</v>
      </c>
      <c r="R1337" s="30"/>
      <c r="S1337" s="30"/>
    </row>
    <row r="1338" spans="1:19">
      <c r="A1338" s="28"/>
      <c r="B1338" s="28"/>
      <c r="C1338" s="28"/>
      <c r="D1338" s="28"/>
      <c r="E1338" s="28"/>
      <c r="F1338" s="28"/>
      <c r="G1338" s="28"/>
      <c r="H1338" s="28"/>
      <c r="I1338" s="28"/>
      <c r="J1338" s="1560"/>
      <c r="K1338" s="1012"/>
      <c r="L1338" s="1012"/>
      <c r="M1338" s="314"/>
      <c r="N1338" s="1191"/>
      <c r="O1338" s="28"/>
      <c r="P1338" s="253"/>
      <c r="Q1338" s="314"/>
      <c r="R1338" s="30"/>
      <c r="S1338" s="30"/>
    </row>
    <row r="1339" spans="1:19">
      <c r="A1339" s="28"/>
      <c r="B1339" s="28"/>
      <c r="C1339" s="28" t="s">
        <v>4021</v>
      </c>
      <c r="D1339" s="28" t="s">
        <v>4022</v>
      </c>
      <c r="E1339" s="28"/>
      <c r="F1339" s="28"/>
      <c r="G1339" s="28"/>
      <c r="H1339" s="28" t="s">
        <v>4023</v>
      </c>
      <c r="I1339" s="1006"/>
      <c r="J1339" s="1231">
        <v>3338</v>
      </c>
      <c r="K1339" s="1012"/>
      <c r="L1339" s="253">
        <f>ScriptInput!E719</f>
        <v>0</v>
      </c>
      <c r="M1339" s="314">
        <f>-'VAK IX WAL P1'!D29</f>
        <v>0</v>
      </c>
      <c r="N1339" s="324">
        <v>4338</v>
      </c>
      <c r="O1339" s="1012"/>
      <c r="P1339" s="253">
        <f>ScriptInput!E796</f>
        <v>0</v>
      </c>
      <c r="Q1339" s="314">
        <f>'VAK IX WAL P2'!D5</f>
        <v>0</v>
      </c>
      <c r="R1339" s="30"/>
      <c r="S1339" s="30"/>
    </row>
    <row r="1340" spans="1:19">
      <c r="A1340" s="28"/>
      <c r="B1340" s="28"/>
      <c r="C1340" s="28"/>
      <c r="D1340" s="28"/>
      <c r="E1340" s="28"/>
      <c r="F1340" s="28"/>
      <c r="G1340" s="28"/>
      <c r="H1340" s="28"/>
      <c r="I1340" s="1006"/>
      <c r="J1340" s="1231">
        <v>3339</v>
      </c>
      <c r="K1340" s="1012"/>
      <c r="L1340" s="253">
        <f>ScriptInput!E720</f>
        <v>0</v>
      </c>
      <c r="M1340" s="314">
        <f>-'VAK IX WAL P1'!D30</f>
        <v>0</v>
      </c>
      <c r="N1340" s="324">
        <v>4339</v>
      </c>
      <c r="O1340" s="1012"/>
      <c r="P1340" s="253">
        <f>ScriptInput!E797</f>
        <v>0</v>
      </c>
      <c r="Q1340" s="314">
        <f>'VAK IX WAL P2'!D6</f>
        <v>0</v>
      </c>
      <c r="R1340" s="30"/>
      <c r="S1340" s="30"/>
    </row>
    <row r="1341" spans="1:19">
      <c r="A1341" s="28"/>
      <c r="B1341" s="28"/>
      <c r="C1341" s="28"/>
      <c r="D1341" s="28"/>
      <c r="E1341" s="28"/>
      <c r="F1341" s="28"/>
      <c r="G1341" s="28"/>
      <c r="H1341" s="28"/>
      <c r="I1341" s="1006"/>
      <c r="J1341" s="1823">
        <v>3322</v>
      </c>
      <c r="K1341" s="1012"/>
      <c r="L1341" s="253">
        <f>ScriptInput!E721</f>
        <v>0</v>
      </c>
      <c r="M1341" s="314">
        <v>0</v>
      </c>
      <c r="N1341" s="1554">
        <v>4322</v>
      </c>
      <c r="O1341" s="1012"/>
      <c r="P1341" s="253">
        <f>ScriptInput!E798</f>
        <v>0</v>
      </c>
      <c r="Q1341" s="314">
        <v>0</v>
      </c>
      <c r="R1341" s="30"/>
      <c r="S1341" s="30"/>
    </row>
    <row r="1342" spans="1:19">
      <c r="A1342" s="28"/>
      <c r="B1342" s="28"/>
      <c r="C1342" s="28"/>
      <c r="D1342" s="28"/>
      <c r="E1342" s="28"/>
      <c r="F1342" s="28"/>
      <c r="G1342" s="28"/>
      <c r="H1342" s="28"/>
      <c r="I1342" s="1006"/>
      <c r="J1342" s="1823">
        <v>3323</v>
      </c>
      <c r="K1342" s="1012"/>
      <c r="L1342" s="253">
        <f>ScriptInput!E722</f>
        <v>0</v>
      </c>
      <c r="M1342" s="314">
        <v>0</v>
      </c>
      <c r="N1342" s="1554">
        <v>4323</v>
      </c>
      <c r="O1342" s="1012"/>
      <c r="P1342" s="253">
        <f>ScriptInput!E799</f>
        <v>0</v>
      </c>
      <c r="Q1342" s="314">
        <v>0</v>
      </c>
      <c r="R1342" s="30"/>
      <c r="S1342" s="30"/>
    </row>
    <row r="1343" spans="1:19">
      <c r="A1343" s="28"/>
      <c r="B1343" s="28"/>
      <c r="C1343" s="28"/>
      <c r="D1343" s="28"/>
      <c r="E1343" s="28"/>
      <c r="F1343" s="28"/>
      <c r="G1343" s="28"/>
      <c r="H1343" s="28"/>
      <c r="I1343" s="1006"/>
      <c r="J1343" s="1231">
        <v>3324</v>
      </c>
      <c r="K1343" s="1012"/>
      <c r="L1343" s="253">
        <f>ScriptInput!E723</f>
        <v>0</v>
      </c>
      <c r="M1343" s="314">
        <f>-'VAK IX WAL P1'!E72</f>
        <v>0</v>
      </c>
      <c r="N1343" s="324">
        <v>4324</v>
      </c>
      <c r="O1343" s="1012"/>
      <c r="P1343" s="253">
        <f>ScriptInput!E800</f>
        <v>0</v>
      </c>
      <c r="Q1343" s="314">
        <f>'VAK IX WAL P2'!D34</f>
        <v>0</v>
      </c>
      <c r="R1343" s="30"/>
      <c r="S1343" s="30"/>
    </row>
    <row r="1344" spans="1:19">
      <c r="A1344" s="28"/>
      <c r="B1344" s="28"/>
      <c r="C1344" s="28"/>
      <c r="D1344" s="28"/>
      <c r="E1344" s="28"/>
      <c r="F1344" s="28"/>
      <c r="G1344" s="28"/>
      <c r="H1344" s="28"/>
      <c r="I1344" s="1006"/>
      <c r="J1344" s="1231">
        <v>3325</v>
      </c>
      <c r="K1344" s="1012"/>
      <c r="L1344" s="253">
        <f>ScriptInput!E724</f>
        <v>0</v>
      </c>
      <c r="M1344" s="314">
        <f>-'VAK IX WAL P1'!E73</f>
        <v>0</v>
      </c>
      <c r="N1344" s="324">
        <v>4325</v>
      </c>
      <c r="O1344" s="1012"/>
      <c r="P1344" s="253">
        <f>ScriptInput!E801</f>
        <v>0</v>
      </c>
      <c r="Q1344" s="314">
        <f>'VAK IX WAL P2'!D35</f>
        <v>0</v>
      </c>
      <c r="R1344" s="30"/>
      <c r="S1344" s="30"/>
    </row>
    <row r="1345" spans="1:20">
      <c r="A1345" s="28"/>
      <c r="B1345" s="28"/>
      <c r="C1345" s="28"/>
      <c r="D1345" s="28"/>
      <c r="E1345" s="28"/>
      <c r="F1345" s="28"/>
      <c r="G1345" s="28"/>
      <c r="H1345" s="28"/>
      <c r="I1345" s="28"/>
      <c r="J1345" s="64"/>
      <c r="K1345" s="1012"/>
      <c r="L1345" s="28"/>
      <c r="M1345" s="314"/>
      <c r="N1345" s="28"/>
      <c r="O1345" s="28"/>
      <c r="P1345" s="1353"/>
      <c r="Q1345" s="314"/>
      <c r="R1345" s="30"/>
      <c r="S1345" s="30"/>
    </row>
    <row r="1346" spans="1:20" ht="14.25" customHeight="1">
      <c r="A1346" s="28"/>
      <c r="B1346" s="28"/>
      <c r="C1346" s="311" t="s">
        <v>3939</v>
      </c>
      <c r="D1346" s="311" t="s">
        <v>3940</v>
      </c>
      <c r="E1346" s="28"/>
      <c r="F1346" s="311" t="s">
        <v>3941</v>
      </c>
      <c r="G1346" s="28"/>
      <c r="H1346" s="28"/>
      <c r="I1346" s="28"/>
      <c r="J1346" s="28"/>
      <c r="K1346" s="1012"/>
      <c r="L1346" s="28"/>
      <c r="M1346" s="314"/>
      <c r="N1346" s="28"/>
      <c r="O1346" s="28"/>
      <c r="P1346" s="1353"/>
      <c r="Q1346" s="314"/>
      <c r="R1346" s="30"/>
      <c r="S1346" s="30"/>
    </row>
    <row r="1347" spans="1:20">
      <c r="A1347" s="28"/>
      <c r="B1347" s="28"/>
      <c r="C1347" s="28" t="s">
        <v>3986</v>
      </c>
      <c r="D1347" s="28" t="s">
        <v>4024</v>
      </c>
      <c r="E1347" s="28"/>
      <c r="F1347" s="28" t="s">
        <v>4025</v>
      </c>
      <c r="G1347" s="28"/>
      <c r="H1347" s="28"/>
      <c r="I1347" s="28"/>
      <c r="J1347" s="1560"/>
      <c r="K1347" s="1012"/>
      <c r="L1347" s="1005">
        <v>0</v>
      </c>
      <c r="M1347" s="314"/>
      <c r="N1347" s="1191"/>
      <c r="O1347" s="28"/>
      <c r="P1347" s="253">
        <v>0</v>
      </c>
      <c r="Q1347" s="314"/>
      <c r="R1347" s="30"/>
      <c r="S1347" s="30"/>
    </row>
    <row r="1348" spans="1:20">
      <c r="A1348" s="28"/>
      <c r="B1348" s="28"/>
      <c r="C1348" s="28"/>
      <c r="D1348" s="28"/>
      <c r="E1348" s="28"/>
      <c r="F1348" s="28"/>
      <c r="G1348" s="28"/>
      <c r="H1348" s="28"/>
      <c r="I1348" s="28"/>
      <c r="J1348" s="28"/>
      <c r="K1348" s="28"/>
      <c r="L1348" s="28"/>
      <c r="M1348" s="314"/>
      <c r="N1348" s="28"/>
      <c r="O1348" s="28"/>
      <c r="P1348" s="1353"/>
      <c r="Q1348" s="314"/>
      <c r="R1348" s="30"/>
      <c r="S1348" s="30"/>
    </row>
    <row r="1349" spans="1:20">
      <c r="A1349" s="28"/>
      <c r="B1349" s="28"/>
      <c r="C1349" s="28" t="s">
        <v>4026</v>
      </c>
      <c r="D1349" s="28" t="s">
        <v>4027</v>
      </c>
      <c r="E1349" s="28"/>
      <c r="F1349" s="28" t="s">
        <v>4028</v>
      </c>
      <c r="G1349" s="28"/>
      <c r="H1349" s="28"/>
      <c r="I1349" s="28"/>
      <c r="J1349" s="28"/>
      <c r="K1349" s="28"/>
      <c r="L1349" s="28"/>
      <c r="M1349" s="314"/>
      <c r="N1349" s="28"/>
      <c r="O1349" s="28"/>
      <c r="P1349" s="1353"/>
      <c r="Q1349" s="314"/>
      <c r="R1349" s="30"/>
      <c r="S1349" s="30"/>
    </row>
    <row r="1350" spans="1:20">
      <c r="A1350" s="28"/>
      <c r="B1350" s="28"/>
      <c r="C1350" s="28"/>
      <c r="D1350" s="28"/>
      <c r="E1350" s="28"/>
      <c r="F1350" s="28"/>
      <c r="G1350" s="28"/>
      <c r="H1350" s="28"/>
      <c r="I1350" s="28"/>
      <c r="J1350" s="28"/>
      <c r="K1350" s="28"/>
      <c r="L1350" s="28"/>
      <c r="M1350" s="314"/>
      <c r="N1350" s="28"/>
      <c r="O1350" s="28"/>
      <c r="P1350" s="1353"/>
      <c r="Q1350" s="314"/>
      <c r="R1350" s="30"/>
      <c r="S1350" s="30"/>
    </row>
    <row r="1351" spans="1:20">
      <c r="A1351" s="28"/>
      <c r="B1351" s="28"/>
      <c r="C1351" s="28" t="s">
        <v>3954</v>
      </c>
      <c r="D1351" s="28" t="s">
        <v>4029</v>
      </c>
      <c r="E1351" s="28"/>
      <c r="F1351" s="28" t="s">
        <v>4030</v>
      </c>
      <c r="G1351" s="28"/>
      <c r="H1351" s="28"/>
      <c r="I1351" s="28"/>
      <c r="J1351" s="28"/>
      <c r="K1351" s="28"/>
      <c r="L1351" s="28"/>
      <c r="M1351" s="314">
        <f>+M1254+M1261+M1266+M1269+M1277+M1288+M1291+M1304+M1347+M1258+M1265+M1260+M1262+M1264+M1267+M1268+M1259+M1297+M1270+M1339+M1340+M1343+M1344+M1301+M1302+M1330+M1331+M1332+M1333+M1334+M1335+M1336</f>
        <v>-622.86965011534937</v>
      </c>
      <c r="N1351" s="314"/>
      <c r="O1351" s="28"/>
      <c r="P1351" s="314"/>
      <c r="Q1351" s="314">
        <f>+Q1254+Q1261+Q1266+Q1269+Q1277+Q1288+Q1291+Q1304+Q1347+Q1258+Q1265+Q1260+Q1262+Q1264+Q1267+Q1268+Q1259+Q1297+Q1270+Q1339+Q1340+Q1343+Q1344+Q1301+Q1302+Q1330+Q1331+Q1332+Q1333+Q1334+Q1335+Q1336</f>
        <v>-65.130349884650656</v>
      </c>
      <c r="R1351" s="30"/>
      <c r="S1351" s="30"/>
    </row>
    <row r="1352" spans="1:20">
      <c r="A1352" s="28"/>
      <c r="B1352" s="28"/>
      <c r="C1352" s="28"/>
      <c r="D1352" s="28"/>
      <c r="E1352" s="28"/>
      <c r="F1352" s="28"/>
      <c r="G1352" s="28"/>
      <c r="H1352" s="28"/>
      <c r="I1352" s="28"/>
      <c r="J1352" s="28"/>
      <c r="K1352" s="28"/>
      <c r="L1352" s="28"/>
      <c r="M1352" s="1374"/>
      <c r="N1352" s="28"/>
      <c r="O1352" s="28"/>
      <c r="P1352" s="1353"/>
      <c r="Q1352" s="1374"/>
      <c r="R1352" s="30"/>
      <c r="S1352" s="30"/>
    </row>
    <row r="1353" spans="1:20">
      <c r="A1353" s="28"/>
      <c r="B1353" s="28"/>
      <c r="C1353" s="28" t="s">
        <v>4031</v>
      </c>
      <c r="D1353" s="28" t="s">
        <v>4032</v>
      </c>
      <c r="E1353" s="28"/>
      <c r="F1353" s="28" t="s">
        <v>4033</v>
      </c>
      <c r="G1353" s="28"/>
      <c r="H1353" s="28"/>
      <c r="I1353" s="28"/>
      <c r="J1353" s="28"/>
      <c r="K1353" s="28"/>
      <c r="L1353" s="28"/>
      <c r="M1353" s="1374"/>
      <c r="N1353" s="28"/>
      <c r="O1353" s="28"/>
      <c r="P1353" s="1353"/>
      <c r="Q1353" s="1374"/>
      <c r="R1353" s="30"/>
      <c r="S1353" s="30"/>
    </row>
    <row r="1354" spans="1:20">
      <c r="A1354" s="28"/>
      <c r="B1354" s="28"/>
      <c r="C1354" s="28"/>
      <c r="D1354" s="28"/>
      <c r="E1354" s="28"/>
      <c r="F1354" s="28"/>
      <c r="G1354" s="28"/>
      <c r="H1354" s="28"/>
      <c r="I1354" s="28"/>
      <c r="J1354" s="28"/>
      <c r="K1354" s="28"/>
      <c r="L1354" s="28"/>
      <c r="M1354" s="1374"/>
      <c r="N1354" s="28"/>
      <c r="O1354" s="28"/>
      <c r="P1354" s="1353"/>
      <c r="Q1354" s="1374"/>
      <c r="R1354" s="30"/>
      <c r="S1354" s="30"/>
    </row>
    <row r="1355" spans="1:20">
      <c r="A1355" s="28"/>
      <c r="B1355" s="28"/>
      <c r="C1355" s="29" t="s">
        <v>4034</v>
      </c>
      <c r="D1355" s="28" t="s">
        <v>4035</v>
      </c>
      <c r="E1355" s="28"/>
      <c r="F1355" s="28" t="s">
        <v>4036</v>
      </c>
      <c r="G1355" s="28"/>
      <c r="H1355" s="28"/>
      <c r="I1355" s="28"/>
      <c r="J1355" s="28"/>
      <c r="K1355" s="28"/>
      <c r="L1355" s="28"/>
      <c r="M1355" s="314">
        <f>+M1252</f>
        <v>44892.596999999994</v>
      </c>
      <c r="N1355" s="28"/>
      <c r="O1355" s="28" t="s">
        <v>3238</v>
      </c>
      <c r="P1355" s="1353"/>
      <c r="Q1355" s="314">
        <f>+Q1252</f>
        <v>8044.9952398594351</v>
      </c>
      <c r="R1355" s="30" t="s">
        <v>3238</v>
      </c>
      <c r="S1355" s="30" t="s">
        <v>3238</v>
      </c>
    </row>
    <row r="1356" spans="1:20">
      <c r="A1356" s="28"/>
      <c r="B1356" s="28"/>
      <c r="C1356" s="28" t="s">
        <v>4037</v>
      </c>
      <c r="D1356" s="2812" t="s">
        <v>4038</v>
      </c>
      <c r="E1356" s="2812"/>
      <c r="F1356" s="28" t="s">
        <v>4039</v>
      </c>
      <c r="G1356" s="28"/>
      <c r="H1356" s="28"/>
      <c r="I1356" s="28"/>
      <c r="J1356" s="28"/>
      <c r="K1356" s="28"/>
      <c r="L1356" s="28"/>
      <c r="M1356" s="314">
        <f>+M1351</f>
        <v>-622.86965011534937</v>
      </c>
      <c r="N1356" s="28"/>
      <c r="O1356" s="28" t="s">
        <v>3238</v>
      </c>
      <c r="P1356" s="1353"/>
      <c r="Q1356" s="351">
        <f>+Q1351</f>
        <v>-65.130349884650656</v>
      </c>
      <c r="R1356" s="30" t="s">
        <v>3238</v>
      </c>
      <c r="S1356" s="30" t="s">
        <v>3238</v>
      </c>
    </row>
    <row r="1357" spans="1:20">
      <c r="A1357" s="28"/>
      <c r="B1357" s="28"/>
      <c r="C1357" s="28"/>
      <c r="D1357" s="2812"/>
      <c r="E1357" s="2812"/>
      <c r="F1357" s="28"/>
      <c r="G1357" s="28"/>
      <c r="H1357" s="28"/>
      <c r="I1357" s="28"/>
      <c r="J1357" s="28"/>
      <c r="K1357" s="28"/>
      <c r="L1357" s="28"/>
      <c r="M1357" s="28"/>
      <c r="N1357" s="28"/>
      <c r="O1357" s="28" t="s">
        <v>3238</v>
      </c>
      <c r="P1357" s="1353"/>
      <c r="Q1357" s="1376"/>
      <c r="R1357" s="30" t="s">
        <v>3238</v>
      </c>
      <c r="S1357" s="30" t="s">
        <v>3238</v>
      </c>
    </row>
    <row r="1358" spans="1:20" ht="15.75" thickBot="1">
      <c r="A1358" s="28"/>
      <c r="B1358" s="28"/>
      <c r="C1358" s="28"/>
      <c r="D1358" s="2812"/>
      <c r="E1358" s="2812"/>
      <c r="F1358" s="28"/>
      <c r="G1358" s="28"/>
      <c r="H1358" s="28"/>
      <c r="I1358" s="28"/>
      <c r="J1358" s="28"/>
      <c r="K1358" s="28"/>
      <c r="L1358" s="28"/>
      <c r="M1358" s="28"/>
      <c r="N1358" s="28"/>
      <c r="O1358" s="28" t="s">
        <v>3238</v>
      </c>
      <c r="P1358" s="1353"/>
      <c r="Q1358" s="1376"/>
      <c r="R1358" s="30" t="s">
        <v>3238</v>
      </c>
      <c r="S1358" s="30" t="s">
        <v>3238</v>
      </c>
    </row>
    <row r="1359" spans="1:20" ht="15" customHeight="1" thickBot="1">
      <c r="A1359" s="17" t="s">
        <v>3270</v>
      </c>
      <c r="B1359" s="17"/>
      <c r="C1359" s="17" t="s">
        <v>4040</v>
      </c>
      <c r="D1359" s="2785" t="s">
        <v>3238</v>
      </c>
      <c r="E1359" s="2785"/>
      <c r="F1359" s="1216" t="s">
        <v>4033</v>
      </c>
      <c r="G1359" s="18" t="s">
        <v>3238</v>
      </c>
      <c r="H1359" s="18" t="s">
        <v>3238</v>
      </c>
      <c r="I1359" s="18" t="s">
        <v>3238</v>
      </c>
      <c r="J1359" s="18"/>
      <c r="K1359" s="169" t="s">
        <v>3477</v>
      </c>
      <c r="L1359" s="78" t="s">
        <v>3335</v>
      </c>
      <c r="M1359" s="303">
        <f>IF(M1355+M1356&lt;0,0,M1355+M1356)</f>
        <v>44269.727349884648</v>
      </c>
      <c r="N1359" s="18" t="s">
        <v>3238</v>
      </c>
      <c r="O1359" s="169" t="s">
        <v>3477</v>
      </c>
      <c r="P1359" s="1348" t="s">
        <v>3335</v>
      </c>
      <c r="Q1359" s="303">
        <f>IF(F69="NO",0,IF(Q1355+Q1356&lt;0,0,Q1355+Q1356))</f>
        <v>7979.8648899747841</v>
      </c>
      <c r="R1359" s="2801"/>
      <c r="S1359" s="2792"/>
      <c r="T1359" s="34"/>
    </row>
    <row r="1360" spans="1:20" ht="15" customHeight="1">
      <c r="A1360" s="33"/>
      <c r="B1360" s="33"/>
      <c r="C1360" s="33"/>
      <c r="D1360" s="2811"/>
      <c r="E1360" s="2811"/>
      <c r="F1360" s="33"/>
      <c r="G1360" s="33"/>
      <c r="H1360" s="33"/>
      <c r="I1360" s="33"/>
      <c r="J1360" s="33"/>
      <c r="K1360" s="33"/>
      <c r="L1360" s="33"/>
      <c r="M1360" s="33"/>
      <c r="N1360" s="33"/>
      <c r="O1360" s="33" t="s">
        <v>3238</v>
      </c>
      <c r="P1360" s="1355"/>
      <c r="Q1360" s="836"/>
      <c r="R1360" s="125"/>
      <c r="S1360" s="125"/>
      <c r="T1360" s="34"/>
    </row>
    <row r="1361" spans="1:19" ht="15" customHeight="1">
      <c r="A1361" s="33" t="s">
        <v>4041</v>
      </c>
      <c r="B1361" s="33"/>
      <c r="C1361" s="33"/>
      <c r="D1361" s="2812"/>
      <c r="E1361" s="2812"/>
      <c r="F1361" s="28"/>
      <c r="G1361" s="28"/>
      <c r="H1361" s="28"/>
      <c r="I1361" s="28"/>
      <c r="J1361" s="28"/>
      <c r="K1361" s="28"/>
      <c r="L1361" s="28"/>
      <c r="M1361" s="28"/>
      <c r="N1361" s="28"/>
      <c r="O1361" s="28" t="s">
        <v>3238</v>
      </c>
      <c r="P1361" s="1353"/>
      <c r="Q1361" s="836" t="s">
        <v>3238</v>
      </c>
      <c r="R1361" s="30" t="s">
        <v>3238</v>
      </c>
      <c r="S1361" s="30" t="s">
        <v>3238</v>
      </c>
    </row>
    <row r="1362" spans="1:19" ht="15" customHeight="1">
      <c r="A1362" s="33"/>
      <c r="B1362" s="33"/>
      <c r="C1362" s="33"/>
      <c r="D1362" s="2811"/>
      <c r="E1362" s="2811"/>
      <c r="F1362" s="33"/>
      <c r="G1362" s="33"/>
      <c r="H1362" s="33"/>
      <c r="I1362" s="33"/>
      <c r="J1362" s="33"/>
      <c r="K1362" s="33"/>
      <c r="L1362" s="33"/>
      <c r="M1362" s="33"/>
      <c r="N1362" s="33"/>
      <c r="O1362" s="33" t="s">
        <v>3238</v>
      </c>
      <c r="P1362" s="1355"/>
      <c r="Q1362" s="836" t="s">
        <v>3238</v>
      </c>
      <c r="R1362" s="30" t="s">
        <v>3238</v>
      </c>
      <c r="S1362" s="30" t="s">
        <v>3238</v>
      </c>
    </row>
    <row r="1363" spans="1:19">
      <c r="A1363" s="29" t="s">
        <v>4042</v>
      </c>
      <c r="B1363" s="28"/>
      <c r="C1363" s="2813" t="s">
        <v>4043</v>
      </c>
      <c r="D1363" s="2814"/>
      <c r="E1363" s="2814"/>
      <c r="F1363" s="29" t="s">
        <v>4044</v>
      </c>
      <c r="G1363" s="28"/>
      <c r="H1363" s="28"/>
      <c r="I1363" s="28"/>
      <c r="J1363" s="28"/>
      <c r="K1363" s="28"/>
      <c r="L1363" s="28"/>
      <c r="M1363" s="28"/>
      <c r="N1363" s="28"/>
      <c r="O1363" s="28" t="s">
        <v>3238</v>
      </c>
      <c r="P1363" s="1353"/>
      <c r="Q1363" s="836" t="s">
        <v>3238</v>
      </c>
      <c r="R1363" s="30" t="s">
        <v>3238</v>
      </c>
      <c r="S1363" s="30" t="s">
        <v>3238</v>
      </c>
    </row>
    <row r="1364" spans="1:19">
      <c r="A1364" s="29"/>
      <c r="B1364" s="28"/>
      <c r="C1364" s="28"/>
      <c r="D1364" s="28"/>
      <c r="E1364" s="28"/>
      <c r="F1364" s="28"/>
      <c r="G1364" s="28"/>
      <c r="H1364" s="28"/>
      <c r="I1364" s="28"/>
      <c r="J1364" s="28"/>
      <c r="K1364" s="72" t="s">
        <v>3307</v>
      </c>
      <c r="L1364" s="72" t="s">
        <v>3307</v>
      </c>
      <c r="M1364" s="1424">
        <f>IFERROR(Voorafbetalingen!C70,0)</f>
        <v>0</v>
      </c>
      <c r="N1364" s="72" t="s">
        <v>3238</v>
      </c>
      <c r="O1364" s="72" t="s">
        <v>3307</v>
      </c>
      <c r="P1364" s="294" t="s">
        <v>3307</v>
      </c>
      <c r="Q1364" s="1377">
        <f>IFERROR(Voorafbetalingen!E70,0)</f>
        <v>0</v>
      </c>
      <c r="R1364" s="30"/>
      <c r="S1364" s="30"/>
    </row>
    <row r="1365" spans="1:19">
      <c r="A1365" s="29" t="s">
        <v>4045</v>
      </c>
      <c r="B1365" s="28"/>
      <c r="C1365" s="28"/>
      <c r="D1365" s="2812"/>
      <c r="E1365" s="2812"/>
      <c r="F1365" s="28"/>
      <c r="G1365" s="28"/>
      <c r="H1365" s="28"/>
      <c r="I1365" s="28"/>
      <c r="J1365" s="28"/>
      <c r="K1365" s="15" t="s">
        <v>3238</v>
      </c>
      <c r="L1365" s="15" t="s">
        <v>3238</v>
      </c>
      <c r="M1365" s="350" t="s">
        <v>3238</v>
      </c>
      <c r="N1365" s="15" t="s">
        <v>3238</v>
      </c>
      <c r="O1365" s="15" t="s">
        <v>3238</v>
      </c>
      <c r="P1365" s="644" t="s">
        <v>3238</v>
      </c>
      <c r="Q1365" s="1378"/>
      <c r="R1365" s="30" t="s">
        <v>3238</v>
      </c>
      <c r="S1365" s="30" t="s">
        <v>3238</v>
      </c>
    </row>
    <row r="1366" spans="1:19">
      <c r="A1366" s="29"/>
      <c r="B1366" s="29" t="s">
        <v>4046</v>
      </c>
      <c r="C1366" s="28"/>
      <c r="D1366" s="29" t="s">
        <v>4047</v>
      </c>
      <c r="E1366" s="28"/>
      <c r="F1366" s="29" t="s">
        <v>4048</v>
      </c>
      <c r="G1366" s="28"/>
      <c r="H1366" s="28"/>
      <c r="I1366" s="28"/>
      <c r="J1366" s="28"/>
      <c r="K1366" s="442">
        <v>1328</v>
      </c>
      <c r="L1366" s="253">
        <f>ScriptInput!E802</f>
        <v>0</v>
      </c>
      <c r="M1366" s="833">
        <f>'VAK X'!D54</f>
        <v>0</v>
      </c>
      <c r="N1366" s="72" t="s">
        <v>3238</v>
      </c>
      <c r="O1366" s="442">
        <v>2328</v>
      </c>
      <c r="P1366" s="253">
        <f>ScriptInput!E810</f>
        <v>0</v>
      </c>
      <c r="Q1366" s="150">
        <f>'VAK X'!D120</f>
        <v>0</v>
      </c>
      <c r="R1366" s="30"/>
      <c r="S1366" s="30"/>
    </row>
    <row r="1367" spans="1:19">
      <c r="A1367" s="29"/>
      <c r="B1367" s="29" t="s">
        <v>4049</v>
      </c>
      <c r="C1367" s="28"/>
      <c r="D1367" s="29" t="s">
        <v>4050</v>
      </c>
      <c r="E1367" s="28"/>
      <c r="F1367" s="29" t="s">
        <v>4051</v>
      </c>
      <c r="G1367" s="28"/>
      <c r="H1367" s="28"/>
      <c r="I1367" s="28"/>
      <c r="J1367" s="28"/>
      <c r="K1367" s="442">
        <v>1366</v>
      </c>
      <c r="L1367" s="253">
        <f>ScriptInput!E803</f>
        <v>0</v>
      </c>
      <c r="M1367" s="833">
        <f>'VAK X'!D48</f>
        <v>0</v>
      </c>
      <c r="N1367" s="72"/>
      <c r="O1367" s="442">
        <v>2366</v>
      </c>
      <c r="P1367" s="253">
        <f>ScriptInput!E811</f>
        <v>0</v>
      </c>
      <c r="Q1367" s="150">
        <f>'VAK X'!D114</f>
        <v>0</v>
      </c>
      <c r="R1367" s="30"/>
      <c r="S1367" s="30"/>
    </row>
    <row r="1368" spans="1:19">
      <c r="A1368" s="29"/>
      <c r="B1368" s="29" t="s">
        <v>4052</v>
      </c>
      <c r="C1368" s="28"/>
      <c r="D1368" s="29" t="s">
        <v>4053</v>
      </c>
      <c r="E1368" s="28"/>
      <c r="F1368" s="29" t="s">
        <v>4054</v>
      </c>
      <c r="G1368" s="28"/>
      <c r="H1368" s="28"/>
      <c r="I1368" s="28"/>
      <c r="J1368" s="28"/>
      <c r="K1368" s="442">
        <v>1343</v>
      </c>
      <c r="L1368" s="253">
        <f>ScriptInput!E804</f>
        <v>0</v>
      </c>
      <c r="M1368" s="833">
        <f>'VAK X'!D57</f>
        <v>0</v>
      </c>
      <c r="N1368" s="72" t="s">
        <v>3238</v>
      </c>
      <c r="O1368" s="442">
        <v>2343</v>
      </c>
      <c r="P1368" s="253">
        <f>ScriptInput!E812</f>
        <v>0</v>
      </c>
      <c r="Q1368" s="150">
        <f>'VAK X'!D123</f>
        <v>0</v>
      </c>
      <c r="R1368" s="30"/>
      <c r="S1368" s="30"/>
    </row>
    <row r="1369" spans="1:19" ht="57.75">
      <c r="A1369" s="29"/>
      <c r="B1369" s="432" t="s">
        <v>4055</v>
      </c>
      <c r="C1369" s="28"/>
      <c r="D1369" s="29" t="s">
        <v>4056</v>
      </c>
      <c r="E1369" s="28"/>
      <c r="F1369" s="29" t="s">
        <v>4057</v>
      </c>
      <c r="G1369" s="28"/>
      <c r="H1369" s="28"/>
      <c r="I1369" s="28"/>
      <c r="J1369" s="28"/>
      <c r="K1369" s="1573">
        <v>1377</v>
      </c>
      <c r="L1369" s="253">
        <f>ScriptInput!E805</f>
        <v>0</v>
      </c>
      <c r="M1369" s="1740">
        <f>'VAK X'!D60</f>
        <v>0</v>
      </c>
      <c r="N1369" s="72" t="s">
        <v>3238</v>
      </c>
      <c r="O1369" s="1573">
        <v>2377</v>
      </c>
      <c r="P1369" s="253">
        <f>ScriptInput!E813</f>
        <v>0</v>
      </c>
      <c r="Q1369" s="1741">
        <f>'VAK X'!D126</f>
        <v>0</v>
      </c>
      <c r="R1369" s="30"/>
      <c r="S1369" s="30"/>
    </row>
    <row r="1370" spans="1:19">
      <c r="A1370" s="29"/>
      <c r="B1370" s="29" t="s">
        <v>4058</v>
      </c>
      <c r="C1370" s="28"/>
      <c r="D1370" s="29" t="s">
        <v>4059</v>
      </c>
      <c r="E1370" s="28"/>
      <c r="F1370" s="29" t="s">
        <v>4060</v>
      </c>
      <c r="G1370" s="28"/>
      <c r="H1370" s="28"/>
      <c r="I1370" s="28"/>
      <c r="J1370" s="28"/>
      <c r="K1370" s="442">
        <v>1376</v>
      </c>
      <c r="L1370" s="253">
        <f>ScriptInput!E806</f>
        <v>0</v>
      </c>
      <c r="M1370" s="833">
        <f>'VAK X'!D73</f>
        <v>0</v>
      </c>
      <c r="N1370" s="72" t="s">
        <v>3238</v>
      </c>
      <c r="O1370" s="442">
        <v>2376</v>
      </c>
      <c r="P1370" s="253">
        <f>ScriptInput!E814</f>
        <v>0</v>
      </c>
      <c r="Q1370" s="150">
        <f>'VAK X'!D136</f>
        <v>0</v>
      </c>
      <c r="R1370" s="30"/>
      <c r="S1370" s="30"/>
    </row>
    <row r="1371" spans="1:19">
      <c r="A1371" s="29"/>
      <c r="B1371" s="28"/>
      <c r="C1371" s="28"/>
      <c r="D1371" s="28"/>
      <c r="E1371" s="28"/>
      <c r="F1371" s="28"/>
      <c r="G1371" s="28"/>
      <c r="H1371" s="28"/>
      <c r="I1371" s="28"/>
      <c r="J1371" s="28"/>
      <c r="K1371" s="28"/>
      <c r="L1371" s="233"/>
      <c r="M1371" s="234"/>
      <c r="N1371" s="72"/>
      <c r="O1371" s="28"/>
      <c r="P1371" s="248"/>
      <c r="Q1371" s="150"/>
      <c r="R1371" s="30"/>
      <c r="S1371" s="30"/>
    </row>
    <row r="1372" spans="1:19">
      <c r="A1372" s="29" t="s">
        <v>4061</v>
      </c>
      <c r="B1372" s="28"/>
      <c r="C1372" s="28"/>
      <c r="D1372" s="2812"/>
      <c r="E1372" s="2812"/>
      <c r="F1372" s="28"/>
      <c r="G1372" s="28"/>
      <c r="H1372" s="28"/>
      <c r="I1372" s="28"/>
      <c r="J1372" s="28"/>
      <c r="K1372" s="15" t="s">
        <v>3238</v>
      </c>
      <c r="L1372" s="15" t="s">
        <v>3238</v>
      </c>
      <c r="M1372" s="15" t="s">
        <v>3238</v>
      </c>
      <c r="N1372" s="15" t="s">
        <v>3238</v>
      </c>
      <c r="O1372" s="15" t="s">
        <v>3238</v>
      </c>
      <c r="P1372" s="644" t="s">
        <v>3238</v>
      </c>
      <c r="Q1372" s="836" t="s">
        <v>3238</v>
      </c>
      <c r="R1372" s="30" t="s">
        <v>3238</v>
      </c>
      <c r="S1372" s="30" t="s">
        <v>3238</v>
      </c>
    </row>
    <row r="1373" spans="1:19">
      <c r="A1373" s="29"/>
      <c r="B1373" s="29" t="s">
        <v>4062</v>
      </c>
      <c r="C1373" s="28"/>
      <c r="D1373" s="29" t="s">
        <v>4063</v>
      </c>
      <c r="E1373" s="28"/>
      <c r="F1373" s="29" t="s">
        <v>4064</v>
      </c>
      <c r="G1373" s="28"/>
      <c r="H1373" s="28"/>
      <c r="I1373" s="28"/>
      <c r="J1373" s="28"/>
      <c r="K1373" s="72" t="s">
        <v>3307</v>
      </c>
      <c r="L1373" s="1480">
        <v>0</v>
      </c>
      <c r="M1373" s="1456">
        <v>-1173.1500000000001</v>
      </c>
      <c r="N1373" s="72" t="s">
        <v>3238</v>
      </c>
      <c r="O1373" s="72" t="s">
        <v>3307</v>
      </c>
      <c r="P1373" s="1480">
        <v>0</v>
      </c>
      <c r="Q1373" s="1377">
        <f>IFERROR(Voorafbetalingen!H109,0)</f>
        <v>0</v>
      </c>
      <c r="R1373" s="30"/>
      <c r="S1373" s="30"/>
    </row>
    <row r="1374" spans="1:19">
      <c r="A1374" s="29"/>
      <c r="B1374" s="28"/>
      <c r="C1374" s="28"/>
      <c r="D1374" s="28"/>
      <c r="E1374" s="28"/>
      <c r="F1374" s="28"/>
      <c r="G1374" s="28"/>
      <c r="H1374" s="28"/>
      <c r="I1374" s="28"/>
      <c r="J1374" s="28"/>
      <c r="K1374" s="72"/>
      <c r="L1374" s="72"/>
      <c r="M1374" s="352"/>
      <c r="N1374" s="72"/>
      <c r="O1374" s="72"/>
      <c r="P1374" s="294"/>
      <c r="Q1374" s="1377"/>
      <c r="R1374" s="30"/>
      <c r="S1374" s="30"/>
    </row>
    <row r="1375" spans="1:19">
      <c r="A1375" s="29"/>
      <c r="B1375" s="29" t="s">
        <v>4065</v>
      </c>
      <c r="C1375" s="28"/>
      <c r="D1375" s="29" t="s">
        <v>4066</v>
      </c>
      <c r="E1375" s="28"/>
      <c r="F1375" s="29" t="s">
        <v>4067</v>
      </c>
      <c r="G1375" s="28"/>
      <c r="H1375" s="28"/>
      <c r="I1375" s="28"/>
      <c r="J1375" s="28"/>
      <c r="K1375" s="1009">
        <v>1757</v>
      </c>
      <c r="L1375" s="253">
        <f>ScriptInput!E807</f>
        <v>0</v>
      </c>
      <c r="M1375" s="297">
        <f>'VAK XIX'!D5</f>
        <v>0</v>
      </c>
      <c r="N1375" s="15" t="s">
        <v>3238</v>
      </c>
      <c r="O1375" s="1009">
        <v>2757</v>
      </c>
      <c r="P1375" s="253">
        <f>ScriptInput!E815</f>
        <v>0</v>
      </c>
      <c r="Q1375" s="980">
        <f>'VAK XIX'!D13</f>
        <v>0</v>
      </c>
      <c r="R1375" s="30"/>
      <c r="S1375" s="30"/>
    </row>
    <row r="1376" spans="1:19">
      <c r="A1376" s="29"/>
      <c r="B1376" s="433" t="s">
        <v>4068</v>
      </c>
      <c r="C1376" s="28"/>
      <c r="D1376" s="28"/>
      <c r="E1376" s="28"/>
      <c r="F1376" s="28"/>
      <c r="G1376" s="28"/>
      <c r="H1376" s="28"/>
      <c r="I1376" s="28"/>
      <c r="J1376" s="28"/>
      <c r="K1376" s="442" t="s">
        <v>217</v>
      </c>
      <c r="L1376" s="253">
        <f>ScriptInput!E808</f>
        <v>0</v>
      </c>
      <c r="M1376" s="297">
        <f>-L1376*100/70*15%</f>
        <v>0</v>
      </c>
      <c r="N1376" s="15"/>
      <c r="O1376" s="442" t="s">
        <v>221</v>
      </c>
      <c r="P1376" s="253">
        <f>ScriptInput!E816</f>
        <v>0</v>
      </c>
      <c r="Q1376" s="972">
        <f>-P1376*100/70*15%</f>
        <v>0</v>
      </c>
      <c r="R1376" s="30"/>
      <c r="S1376" s="30"/>
    </row>
    <row r="1377" spans="1:19">
      <c r="A1377" s="29"/>
      <c r="B1377" s="433" t="s">
        <v>4069</v>
      </c>
      <c r="C1377" s="28"/>
      <c r="D1377" s="28"/>
      <c r="E1377" s="28"/>
      <c r="F1377" s="28"/>
      <c r="G1377" s="28"/>
      <c r="H1377" s="28"/>
      <c r="I1377" s="28"/>
      <c r="J1377" s="28"/>
      <c r="K1377" s="442" t="s">
        <v>219</v>
      </c>
      <c r="L1377" s="253">
        <f>ScriptInput!E809</f>
        <v>0</v>
      </c>
      <c r="M1377" s="297">
        <f>L1377*-0.15</f>
        <v>0</v>
      </c>
      <c r="N1377" s="15"/>
      <c r="O1377" s="442" t="s">
        <v>223</v>
      </c>
      <c r="P1377" s="253">
        <f>ScriptInput!E817</f>
        <v>0</v>
      </c>
      <c r="Q1377" s="150">
        <f>P1376*-0.15</f>
        <v>0</v>
      </c>
      <c r="R1377" s="30"/>
      <c r="S1377" s="30"/>
    </row>
    <row r="1378" spans="1:19">
      <c r="A1378" s="29"/>
      <c r="B1378" s="28"/>
      <c r="C1378" s="28"/>
      <c r="D1378" s="28"/>
      <c r="E1378" s="28"/>
      <c r="F1378" s="28"/>
      <c r="G1378" s="28"/>
      <c r="H1378" s="28"/>
      <c r="I1378" s="28"/>
      <c r="J1378" s="28"/>
      <c r="K1378" s="296"/>
      <c r="L1378" s="296"/>
      <c r="M1378" s="15"/>
      <c r="N1378" s="15"/>
      <c r="O1378" s="72"/>
      <c r="P1378" s="294"/>
      <c r="Q1378" s="836"/>
      <c r="R1378" s="30"/>
      <c r="S1378" s="30"/>
    </row>
    <row r="1379" spans="1:19" ht="15.75" thickBot="1">
      <c r="A1379" s="28"/>
      <c r="B1379" s="28"/>
      <c r="C1379" s="28"/>
      <c r="D1379" s="2812"/>
      <c r="E1379" s="2812"/>
      <c r="F1379" s="28"/>
      <c r="G1379" s="28"/>
      <c r="H1379" s="28"/>
      <c r="I1379" s="28"/>
      <c r="J1379" s="28"/>
      <c r="K1379" s="28"/>
      <c r="L1379" s="28"/>
      <c r="M1379" s="28"/>
      <c r="N1379" s="28"/>
      <c r="O1379" s="28" t="s">
        <v>3238</v>
      </c>
      <c r="P1379" s="1353"/>
      <c r="Q1379" s="836" t="s">
        <v>3238</v>
      </c>
      <c r="R1379" s="30" t="s">
        <v>3238</v>
      </c>
      <c r="S1379" s="30" t="s">
        <v>3238</v>
      </c>
    </row>
    <row r="1380" spans="1:19" ht="15" customHeight="1" thickBot="1">
      <c r="A1380" s="17" t="s">
        <v>4070</v>
      </c>
      <c r="B1380" s="17"/>
      <c r="C1380" s="17" t="s">
        <v>4071</v>
      </c>
      <c r="D1380" s="2785" t="s">
        <v>3238</v>
      </c>
      <c r="E1380" s="2785"/>
      <c r="F1380" s="1216" t="s">
        <v>4072</v>
      </c>
      <c r="G1380" s="18" t="s">
        <v>3238</v>
      </c>
      <c r="H1380" s="18" t="s">
        <v>3238</v>
      </c>
      <c r="I1380" s="18" t="s">
        <v>3238</v>
      </c>
      <c r="J1380" s="18"/>
      <c r="K1380" s="169" t="s">
        <v>3477</v>
      </c>
      <c r="L1380" s="78" t="s">
        <v>3335</v>
      </c>
      <c r="M1380" s="303">
        <f>M1359+M1364+SUM(M1366:M1370)+M1373+M1376+M1377</f>
        <v>43096.577349884647</v>
      </c>
      <c r="N1380" s="18" t="s">
        <v>3238</v>
      </c>
      <c r="O1380" s="169" t="s">
        <v>3477</v>
      </c>
      <c r="P1380" s="1348" t="s">
        <v>3335</v>
      </c>
      <c r="Q1380" s="317">
        <f>IF(F69="NO",0,Q1359+Q1364+SUM(Q1366:Q1370)+Q1373+Q1376+Q1377)</f>
        <v>7979.8648899747841</v>
      </c>
      <c r="R1380" s="30" t="s">
        <v>3238</v>
      </c>
      <c r="S1380" s="30" t="s">
        <v>3238</v>
      </c>
    </row>
    <row r="1381" spans="1:19">
      <c r="A1381" s="28"/>
      <c r="B1381" s="28"/>
      <c r="C1381" s="28"/>
      <c r="D1381" s="2812"/>
      <c r="E1381" s="2812"/>
      <c r="F1381" s="28"/>
      <c r="G1381" s="28"/>
      <c r="H1381" s="28"/>
      <c r="I1381" s="28"/>
      <c r="J1381" s="28"/>
      <c r="K1381" s="28"/>
      <c r="L1381" s="28"/>
      <c r="M1381" s="28"/>
      <c r="N1381" s="28"/>
      <c r="O1381" s="28" t="s">
        <v>3238</v>
      </c>
      <c r="P1381" s="1353"/>
      <c r="Q1381" s="836" t="s">
        <v>3238</v>
      </c>
      <c r="R1381" s="30"/>
      <c r="S1381" s="30" t="s">
        <v>3238</v>
      </c>
    </row>
    <row r="1382" spans="1:19">
      <c r="A1382" s="28"/>
      <c r="B1382" s="28"/>
      <c r="C1382" s="28"/>
      <c r="D1382" s="28"/>
      <c r="E1382" s="28"/>
      <c r="F1382" s="28"/>
      <c r="G1382" s="28"/>
      <c r="H1382" s="28"/>
      <c r="I1382" s="28"/>
      <c r="J1382" s="28"/>
      <c r="K1382" s="28"/>
      <c r="L1382" s="28"/>
      <c r="M1382" s="28"/>
      <c r="N1382" s="28"/>
      <c r="O1382" s="28"/>
      <c r="P1382" s="1353"/>
      <c r="Q1382" s="836"/>
      <c r="R1382" s="30"/>
      <c r="S1382" s="30"/>
    </row>
    <row r="1383" spans="1:19" ht="32.25" customHeight="1">
      <c r="A1383" s="2815" t="s">
        <v>4073</v>
      </c>
      <c r="B1383" s="2815"/>
      <c r="C1383" s="2815"/>
      <c r="D1383" s="2815"/>
      <c r="E1383" s="2815"/>
      <c r="F1383" s="2815"/>
      <c r="G1383" s="2815"/>
      <c r="H1383" s="2815"/>
      <c r="I1383" s="2815"/>
      <c r="J1383" s="28"/>
      <c r="K1383" s="10"/>
      <c r="L1383" s="28"/>
      <c r="M1383" s="28"/>
      <c r="N1383" s="28"/>
      <c r="O1383" s="10"/>
      <c r="P1383" s="188"/>
      <c r="Q1383" s="836" t="s">
        <v>3238</v>
      </c>
      <c r="R1383" s="30" t="s">
        <v>3238</v>
      </c>
      <c r="S1383" s="30" t="s">
        <v>3238</v>
      </c>
    </row>
    <row r="1384" spans="1:19">
      <c r="A1384" s="2815"/>
      <c r="B1384" s="2815"/>
      <c r="C1384" s="2815"/>
      <c r="D1384" s="2815"/>
      <c r="E1384" s="2815"/>
      <c r="F1384" s="2815"/>
      <c r="G1384" s="2815"/>
      <c r="H1384" s="2815"/>
      <c r="I1384" s="2815"/>
      <c r="J1384" s="28"/>
      <c r="K1384" s="28"/>
      <c r="L1384" s="28"/>
      <c r="M1384" s="28"/>
      <c r="N1384" s="28"/>
      <c r="O1384" s="28"/>
      <c r="P1384" s="188"/>
      <c r="Q1384" s="836"/>
      <c r="R1384" s="30"/>
      <c r="S1384" s="30"/>
    </row>
    <row r="1385" spans="1:19" ht="29.25">
      <c r="A1385" s="429"/>
      <c r="B1385" s="669" t="s">
        <v>4074</v>
      </c>
      <c r="C1385" s="430"/>
      <c r="D1385" s="429" t="s">
        <v>4075</v>
      </c>
      <c r="E1385" s="430"/>
      <c r="F1385" s="429" t="s">
        <v>4076</v>
      </c>
      <c r="G1385" s="430"/>
      <c r="H1385" s="430"/>
      <c r="I1385" s="430"/>
      <c r="J1385" s="28"/>
      <c r="K1385" s="28"/>
      <c r="L1385" s="2808">
        <f>IFERROR(IF(F653="YES",-F655,0),0)</f>
        <v>0</v>
      </c>
      <c r="M1385" s="2809"/>
      <c r="N1385" s="28"/>
      <c r="O1385" s="28"/>
      <c r="P1385" s="2841">
        <f>IF(H653="YES",-H655,0)</f>
        <v>0</v>
      </c>
      <c r="Q1385" s="2842"/>
      <c r="R1385" s="30"/>
      <c r="S1385" s="30"/>
    </row>
    <row r="1386" spans="1:19" ht="29.25">
      <c r="A1386" s="429"/>
      <c r="B1386" s="669" t="s">
        <v>4077</v>
      </c>
      <c r="C1386" s="430"/>
      <c r="D1386" s="430" t="s">
        <v>4078</v>
      </c>
      <c r="E1386" s="430"/>
      <c r="F1386" s="429" t="s">
        <v>4079</v>
      </c>
      <c r="G1386" s="430"/>
      <c r="H1386" s="430"/>
      <c r="I1386" s="430"/>
      <c r="J1386" s="28"/>
      <c r="K1386" s="28"/>
      <c r="L1386" s="2824">
        <f>IF(M1380=0,-L1222*45%,0)</f>
        <v>0</v>
      </c>
      <c r="M1386" s="2829"/>
      <c r="N1386" s="28"/>
      <c r="O1386" s="28"/>
      <c r="P1386" s="2824">
        <f>IF(Q1380=0,-P1222*45%,0)</f>
        <v>0</v>
      </c>
      <c r="Q1386" s="2830"/>
      <c r="R1386" s="30"/>
      <c r="S1386" s="30"/>
    </row>
    <row r="1387" spans="1:19" ht="29.25">
      <c r="A1387" s="429"/>
      <c r="B1387" s="669" t="s">
        <v>4080</v>
      </c>
      <c r="C1387" s="430"/>
      <c r="D1387" s="429" t="s">
        <v>4081</v>
      </c>
      <c r="E1387" s="430"/>
      <c r="F1387" s="429" t="s">
        <v>4082</v>
      </c>
      <c r="G1387" s="430"/>
      <c r="H1387" s="430"/>
      <c r="I1387" s="430"/>
      <c r="J1387" s="28"/>
      <c r="K1387" s="28"/>
      <c r="L1387" s="2824">
        <f>IF(AND(L305=0,L332=0),-MIN((L305+L332)*33.14%,920),0)</f>
        <v>0</v>
      </c>
      <c r="M1387" s="2824"/>
      <c r="N1387" s="28"/>
      <c r="O1387" s="28"/>
      <c r="P1387" s="2824">
        <f>IF(AND(P305=0,P332=0),-MIN((P305+P332)*33.14%,920),0)</f>
        <v>0</v>
      </c>
      <c r="Q1387" s="2828"/>
      <c r="R1387" s="30"/>
      <c r="S1387" s="30"/>
    </row>
    <row r="1388" spans="1:19" ht="29.25">
      <c r="A1388" s="429"/>
      <c r="B1388" s="669" t="s">
        <v>4083</v>
      </c>
      <c r="C1388" s="430"/>
      <c r="D1388" s="429" t="s">
        <v>4084</v>
      </c>
      <c r="E1388" s="430"/>
      <c r="F1388" s="429" t="s">
        <v>4085</v>
      </c>
      <c r="G1388" s="430"/>
      <c r="H1388" s="430"/>
      <c r="I1388" s="430"/>
      <c r="J1388" s="28"/>
      <c r="K1388" s="28"/>
      <c r="L1388" s="2825">
        <f>IFERROR(-'BK laag act ink'!E130,0)</f>
        <v>0</v>
      </c>
      <c r="M1388" s="2825"/>
      <c r="N1388" s="28"/>
      <c r="O1388" s="28"/>
      <c r="P1388" s="2825">
        <f>IFERROR(-'BK laag act ink'!F130,0)</f>
        <v>0</v>
      </c>
      <c r="Q1388" s="2831"/>
      <c r="R1388" s="30"/>
      <c r="S1388" s="30"/>
    </row>
    <row r="1389" spans="1:19" ht="29.25">
      <c r="A1389" s="429"/>
      <c r="B1389" s="669" t="s">
        <v>4086</v>
      </c>
      <c r="C1389" s="430"/>
      <c r="D1389" s="429" t="s">
        <v>4087</v>
      </c>
      <c r="E1389" s="430"/>
      <c r="F1389" s="429" t="s">
        <v>4088</v>
      </c>
      <c r="G1389" s="430"/>
      <c r="H1389" s="430"/>
      <c r="I1389" s="430"/>
      <c r="J1389" s="28"/>
      <c r="K1389" s="1009">
        <v>1759</v>
      </c>
      <c r="L1389" s="1011">
        <f>ScriptInput!E818</f>
        <v>0</v>
      </c>
      <c r="M1389" s="661">
        <f>'VAK XIX'!D7</f>
        <v>0</v>
      </c>
      <c r="N1389" s="28"/>
      <c r="O1389" s="1009">
        <v>2759</v>
      </c>
      <c r="P1389" s="1011">
        <f>ScriptInput!E853</f>
        <v>0</v>
      </c>
      <c r="Q1389" s="662">
        <f>'VAK XIX'!D15</f>
        <v>0</v>
      </c>
      <c r="R1389" s="30"/>
      <c r="S1389" s="30"/>
    </row>
    <row r="1390" spans="1:19" ht="29.25">
      <c r="A1390" s="429"/>
      <c r="B1390" s="669" t="s">
        <v>4089</v>
      </c>
      <c r="C1390" s="430"/>
      <c r="D1390" s="429" t="s">
        <v>4090</v>
      </c>
      <c r="E1390" s="430"/>
      <c r="F1390" s="429" t="s">
        <v>4091</v>
      </c>
      <c r="G1390" s="430"/>
      <c r="H1390" s="430"/>
      <c r="I1390" s="430"/>
      <c r="J1390" s="28"/>
      <c r="K1390" s="1009">
        <v>3393</v>
      </c>
      <c r="L1390" s="1011">
        <f>ScriptInput!E819</f>
        <v>0</v>
      </c>
      <c r="M1390" s="661">
        <f>'VAK XI'!D26</f>
        <v>0</v>
      </c>
      <c r="N1390" s="28"/>
      <c r="O1390" s="1009">
        <v>4393</v>
      </c>
      <c r="P1390" s="1011">
        <f>ScriptInput!E854</f>
        <v>0</v>
      </c>
      <c r="Q1390" s="662">
        <f>'VAK XI'!D55</f>
        <v>0</v>
      </c>
      <c r="R1390" s="30"/>
      <c r="S1390" s="30"/>
    </row>
    <row r="1391" spans="1:19">
      <c r="A1391" s="429"/>
      <c r="B1391" s="669"/>
      <c r="C1391" s="430"/>
      <c r="D1391" s="430"/>
      <c r="E1391" s="430"/>
      <c r="F1391" s="430"/>
      <c r="G1391" s="430"/>
      <c r="H1391" s="430"/>
      <c r="I1391" s="430"/>
      <c r="J1391" s="28"/>
      <c r="K1391" s="1009">
        <v>3391</v>
      </c>
      <c r="L1391" s="1011">
        <f>ScriptInput!E820</f>
        <v>0</v>
      </c>
      <c r="M1391" s="661">
        <v>0</v>
      </c>
      <c r="N1391" s="28"/>
      <c r="O1391" s="1009">
        <v>4391</v>
      </c>
      <c r="P1391" s="1011">
        <f>ScriptInput!E855</f>
        <v>0</v>
      </c>
      <c r="Q1391" s="662">
        <v>0</v>
      </c>
      <c r="R1391" s="30"/>
      <c r="S1391" s="30"/>
    </row>
    <row r="1392" spans="1:19">
      <c r="A1392" s="429"/>
      <c r="B1392" s="669"/>
      <c r="C1392" s="430"/>
      <c r="D1392" s="430"/>
      <c r="E1392" s="430"/>
      <c r="F1392" s="430"/>
      <c r="G1392" s="430"/>
      <c r="H1392" s="430"/>
      <c r="I1392" s="430"/>
      <c r="J1392" s="28"/>
      <c r="K1392" s="1009">
        <v>3392</v>
      </c>
      <c r="L1392" s="1011">
        <f>ScriptInput!E821</f>
        <v>0</v>
      </c>
      <c r="M1392" s="661">
        <f>'VAK XI'!D22</f>
        <v>0</v>
      </c>
      <c r="N1392" s="28"/>
      <c r="O1392" s="1009">
        <v>4392</v>
      </c>
      <c r="P1392" s="1011">
        <f>ScriptInput!E856</f>
        <v>0</v>
      </c>
      <c r="Q1392" s="662">
        <f>'VAK XI'!D51</f>
        <v>0</v>
      </c>
      <c r="R1392" s="30"/>
      <c r="S1392" s="30"/>
    </row>
    <row r="1393" spans="1:19">
      <c r="A1393" s="429"/>
      <c r="B1393" s="669"/>
      <c r="C1393" s="430"/>
      <c r="D1393" s="430"/>
      <c r="E1393" s="430"/>
      <c r="F1393" s="430"/>
      <c r="G1393" s="430"/>
      <c r="H1393" s="430"/>
      <c r="I1393" s="430"/>
      <c r="J1393" s="28"/>
      <c r="K1393" s="2229">
        <v>3396</v>
      </c>
      <c r="L1393" s="1011">
        <f>ScriptInput!E822</f>
        <v>0</v>
      </c>
      <c r="M1393" s="661"/>
      <c r="N1393" s="28"/>
      <c r="O1393" s="2229">
        <v>4396</v>
      </c>
      <c r="P1393" s="1011">
        <f>ScriptInput!E857</f>
        <v>0</v>
      </c>
      <c r="Q1393" s="662"/>
      <c r="R1393" s="30"/>
      <c r="S1393" s="30"/>
    </row>
    <row r="1394" spans="1:19">
      <c r="A1394" s="429"/>
      <c r="B1394" s="669"/>
      <c r="C1394" s="430"/>
      <c r="D1394" s="430"/>
      <c r="E1394" s="430"/>
      <c r="F1394" s="430"/>
      <c r="G1394" s="430"/>
      <c r="H1394" s="430"/>
      <c r="I1394" s="430"/>
      <c r="J1394" s="28"/>
      <c r="K1394" s="1009">
        <v>3397</v>
      </c>
      <c r="L1394" s="1011">
        <f>ScriptInput!E823</f>
        <v>0</v>
      </c>
      <c r="M1394" s="661">
        <f>'VAK XI'!D24</f>
        <v>0</v>
      </c>
      <c r="N1394" s="28"/>
      <c r="O1394" s="1009">
        <v>4397</v>
      </c>
      <c r="P1394" s="1011">
        <f>ScriptInput!E858</f>
        <v>0</v>
      </c>
      <c r="Q1394" s="662">
        <f>'VAK XI'!D53</f>
        <v>0</v>
      </c>
      <c r="R1394" s="30"/>
      <c r="S1394" s="30"/>
    </row>
    <row r="1395" spans="1:19">
      <c r="A1395" s="429"/>
      <c r="B1395" s="669"/>
      <c r="C1395" s="430"/>
      <c r="D1395" s="430"/>
      <c r="E1395" s="430"/>
      <c r="F1395" s="430"/>
      <c r="G1395" s="430"/>
      <c r="H1395" s="430"/>
      <c r="I1395" s="430"/>
      <c r="J1395" s="28"/>
      <c r="K1395" s="1009">
        <v>3394</v>
      </c>
      <c r="L1395" s="1011">
        <f>ScriptInput!E824</f>
        <v>0</v>
      </c>
      <c r="M1395" s="661">
        <f>'VAK XI'!D25</f>
        <v>0</v>
      </c>
      <c r="N1395" s="28"/>
      <c r="O1395" s="1009">
        <v>4394</v>
      </c>
      <c r="P1395" s="1011">
        <f>ScriptInput!E859</f>
        <v>0</v>
      </c>
      <c r="Q1395" s="662">
        <f>'VAK XI'!D54</f>
        <v>0</v>
      </c>
      <c r="R1395" s="30"/>
      <c r="S1395" s="30"/>
    </row>
    <row r="1396" spans="1:19">
      <c r="A1396" s="429"/>
      <c r="B1396" s="669"/>
      <c r="C1396" s="430"/>
      <c r="D1396" s="430"/>
      <c r="E1396" s="430"/>
      <c r="F1396" s="430"/>
      <c r="G1396" s="430"/>
      <c r="H1396" s="430"/>
      <c r="I1396" s="430"/>
      <c r="J1396" s="28"/>
      <c r="K1396" s="1006"/>
      <c r="L1396" s="1012"/>
      <c r="M1396" s="28"/>
      <c r="N1396" s="28"/>
      <c r="O1396" s="1006"/>
      <c r="P1396" s="1011"/>
      <c r="Q1396" s="662"/>
      <c r="R1396" s="30"/>
      <c r="S1396" s="30"/>
    </row>
    <row r="1397" spans="1:19" ht="57.75">
      <c r="A1397" s="429"/>
      <c r="B1397" s="669" t="s">
        <v>4092</v>
      </c>
      <c r="C1397" s="430"/>
      <c r="D1397" s="429" t="s">
        <v>4093</v>
      </c>
      <c r="E1397" s="430"/>
      <c r="F1397" s="429" t="s">
        <v>4094</v>
      </c>
      <c r="G1397" s="430"/>
      <c r="H1397" s="430"/>
      <c r="I1397" s="430"/>
      <c r="J1397" s="28"/>
      <c r="K1397" s="1742">
        <v>1760</v>
      </c>
      <c r="L1397" s="1743">
        <f>ScriptInput!E825</f>
        <v>0</v>
      </c>
      <c r="M1397" s="1744">
        <f>'VAK XIX'!D8</f>
        <v>0</v>
      </c>
      <c r="N1397" s="28"/>
      <c r="O1397" s="1742">
        <v>2760</v>
      </c>
      <c r="P1397" s="1743">
        <f>ScriptInput!E860</f>
        <v>0</v>
      </c>
      <c r="Q1397" s="1745">
        <f>'VAK XIX'!D16</f>
        <v>0</v>
      </c>
      <c r="R1397" s="30"/>
      <c r="S1397" s="30"/>
    </row>
    <row r="1398" spans="1:19" ht="29.25">
      <c r="A1398" s="429"/>
      <c r="B1398" s="669" t="s">
        <v>4095</v>
      </c>
      <c r="C1398" s="430"/>
      <c r="D1398" s="429" t="s">
        <v>4096</v>
      </c>
      <c r="E1398" s="430"/>
      <c r="F1398" s="429" t="s">
        <v>4097</v>
      </c>
      <c r="G1398" s="430"/>
      <c r="H1398" s="430"/>
      <c r="I1398" s="430"/>
      <c r="J1398" s="28"/>
      <c r="K1398" s="1006"/>
      <c r="L1398" s="2826">
        <f>IF(AND(D113="VLAANDEREN",M585&gt;'Overview Indexed Amounts'!F183),0,IF(M1359=0,M1254+M1266+M1267+M1268,0))</f>
        <v>0</v>
      </c>
      <c r="M1398" s="2827"/>
      <c r="N1398" s="28"/>
      <c r="O1398" s="1006"/>
      <c r="P1398" s="2826">
        <f>IF(AND(D113="VLAANDEREN",Q592&gt;'Overview Indexed Amounts'!F183),0,IF(Q1359=0,Q1254+Q1266+Q1267+Q1268,0))</f>
        <v>0</v>
      </c>
      <c r="Q1398" s="2827"/>
      <c r="R1398" s="30"/>
      <c r="S1398" s="30"/>
    </row>
    <row r="1399" spans="1:19" ht="29.25">
      <c r="A1399" s="429"/>
      <c r="B1399" s="669" t="s">
        <v>4098</v>
      </c>
      <c r="C1399" s="430"/>
      <c r="D1399" s="430"/>
      <c r="E1399" s="430"/>
      <c r="F1399" s="429" t="s">
        <v>4099</v>
      </c>
      <c r="G1399" s="430"/>
      <c r="H1399" s="430"/>
      <c r="I1399" s="430"/>
      <c r="J1399" s="28"/>
      <c r="K1399" s="1006"/>
      <c r="L1399" s="1015"/>
      <c r="M1399" s="1014"/>
      <c r="N1399" s="28"/>
      <c r="O1399" s="1006"/>
      <c r="P1399" s="1015"/>
      <c r="Q1399" s="1379"/>
      <c r="R1399" s="30"/>
      <c r="S1399" s="30"/>
    </row>
    <row r="1400" spans="1:19" ht="29.25">
      <c r="A1400" s="429"/>
      <c r="B1400" s="669" t="s">
        <v>4100</v>
      </c>
      <c r="C1400" s="430"/>
      <c r="D1400" s="430"/>
      <c r="E1400" s="430"/>
      <c r="F1400" s="430"/>
      <c r="G1400" s="430"/>
      <c r="H1400" s="430"/>
      <c r="I1400" s="430"/>
      <c r="J1400" s="28"/>
      <c r="K1400" s="28"/>
      <c r="L1400" s="2820">
        <f>IF(-SUM(M1339:M1340)&gt;M1254,-(-SUM(M1339:M1340)-M1254),0)</f>
        <v>0</v>
      </c>
      <c r="M1400" s="2821"/>
      <c r="N1400" s="28"/>
      <c r="O1400" s="28"/>
      <c r="P1400" s="2820">
        <f>IF(-SUM(Q1339:Q1340)&gt;Q1254,-(-SUM(Q1339:Q1340)-Q1254),0)</f>
        <v>0</v>
      </c>
      <c r="Q1400" s="2821"/>
      <c r="R1400" s="30"/>
      <c r="S1400" s="30"/>
    </row>
    <row r="1401" spans="1:19">
      <c r="A1401" s="429"/>
      <c r="B1401" s="669"/>
      <c r="C1401" s="430"/>
      <c r="D1401" s="430"/>
      <c r="E1401" s="430"/>
      <c r="F1401" s="430"/>
      <c r="G1401" s="430"/>
      <c r="H1401" s="430"/>
      <c r="I1401" s="430"/>
      <c r="J1401" s="28"/>
      <c r="K1401" s="28"/>
      <c r="L1401" s="2822">
        <f>IF(-SUM(M1343:M1344)&gt;M1254,-(-SUM(M1343:M1344)-M1254),0)</f>
        <v>0</v>
      </c>
      <c r="M1401" s="2823"/>
      <c r="N1401" s="28"/>
      <c r="O1401" s="28"/>
      <c r="P1401" s="2822">
        <f>IF(-SUM(Q1344:Q1345)&gt;Q1254,-(-SUM(Q1344:Q1345)-Q1254),0)</f>
        <v>0</v>
      </c>
      <c r="Q1401" s="2823"/>
      <c r="R1401" s="30"/>
      <c r="S1401" s="30"/>
    </row>
    <row r="1402" spans="1:19" ht="29.25">
      <c r="A1402" s="429"/>
      <c r="B1402" s="669" t="s">
        <v>4101</v>
      </c>
      <c r="C1402" s="430"/>
      <c r="D1402" s="429" t="s">
        <v>4102</v>
      </c>
      <c r="E1402" s="430"/>
      <c r="F1402" s="429" t="s">
        <v>4103</v>
      </c>
      <c r="G1402" s="430"/>
      <c r="H1402" s="430"/>
      <c r="I1402" s="430"/>
      <c r="J1402" s="28"/>
      <c r="K1402" s="1009">
        <v>3368</v>
      </c>
      <c r="L1402" s="1011">
        <f>ScriptInput!E826</f>
        <v>0</v>
      </c>
      <c r="M1402" s="661">
        <f>'VAK XI'!D10</f>
        <v>0</v>
      </c>
      <c r="N1402" s="28"/>
      <c r="O1402" s="1009">
        <v>4368</v>
      </c>
      <c r="P1402" s="1011">
        <f>ScriptInput!E861</f>
        <v>0</v>
      </c>
      <c r="Q1402" s="662">
        <f>'VAK XI'!D39</f>
        <v>0</v>
      </c>
      <c r="R1402" s="30"/>
      <c r="S1402" s="30"/>
    </row>
    <row r="1403" spans="1:19">
      <c r="A1403" s="429"/>
      <c r="B1403" s="669"/>
      <c r="C1403" s="430"/>
      <c r="D1403" s="430"/>
      <c r="E1403" s="430"/>
      <c r="F1403" s="430"/>
      <c r="G1403" s="430"/>
      <c r="H1403" s="430"/>
      <c r="I1403" s="430"/>
      <c r="J1403" s="28"/>
      <c r="K1403" s="1009">
        <v>3379</v>
      </c>
      <c r="L1403" s="1011">
        <f>ScriptInput!E827</f>
        <v>0</v>
      </c>
      <c r="M1403" s="661">
        <f>'VAK XI'!D11</f>
        <v>0</v>
      </c>
      <c r="N1403" s="28"/>
      <c r="O1403" s="1009">
        <v>4379</v>
      </c>
      <c r="P1403" s="1011">
        <f>ScriptInput!E862</f>
        <v>0</v>
      </c>
      <c r="Q1403" s="662">
        <f>'VAK XI'!D40</f>
        <v>0</v>
      </c>
      <c r="R1403" s="30"/>
      <c r="S1403" s="30"/>
    </row>
    <row r="1404" spans="1:19">
      <c r="A1404" s="429"/>
      <c r="B1404" s="669"/>
      <c r="C1404" s="430"/>
      <c r="D1404" s="430"/>
      <c r="E1404" s="430"/>
      <c r="F1404" s="430"/>
      <c r="G1404" s="430"/>
      <c r="H1404" s="430"/>
      <c r="I1404" s="430"/>
      <c r="J1404" s="28"/>
      <c r="K1404" s="1009">
        <v>3376</v>
      </c>
      <c r="L1404" s="1011">
        <f>ScriptInput!E828</f>
        <v>0</v>
      </c>
      <c r="M1404" s="661">
        <f>'VAK XI'!D8</f>
        <v>0</v>
      </c>
      <c r="N1404" s="28"/>
      <c r="O1404" s="1009">
        <v>4376</v>
      </c>
      <c r="P1404" s="1011">
        <f>ScriptInput!E863</f>
        <v>0</v>
      </c>
      <c r="Q1404" s="662">
        <f>'VAK XI'!D37</f>
        <v>0</v>
      </c>
      <c r="R1404" s="30"/>
      <c r="S1404" s="30"/>
    </row>
    <row r="1405" spans="1:19">
      <c r="A1405" s="429"/>
      <c r="B1405" s="669"/>
      <c r="C1405" s="430"/>
      <c r="D1405" s="430"/>
      <c r="E1405" s="430"/>
      <c r="F1405" s="430"/>
      <c r="G1405" s="430"/>
      <c r="H1405" s="430"/>
      <c r="I1405" s="430"/>
      <c r="J1405" s="28"/>
      <c r="K1405" s="1009">
        <v>3377</v>
      </c>
      <c r="L1405" s="1011">
        <f>ScriptInput!E829</f>
        <v>0</v>
      </c>
      <c r="M1405" s="661">
        <v>0</v>
      </c>
      <c r="N1405" s="28"/>
      <c r="O1405" s="1009">
        <v>4377</v>
      </c>
      <c r="P1405" s="1011">
        <f>ScriptInput!E864</f>
        <v>0</v>
      </c>
      <c r="Q1405" s="662">
        <v>0</v>
      </c>
      <c r="R1405" s="30"/>
      <c r="S1405" s="30"/>
    </row>
    <row r="1406" spans="1:19">
      <c r="A1406" s="429"/>
      <c r="B1406" s="669"/>
      <c r="C1406" s="430"/>
      <c r="D1406" s="430"/>
      <c r="E1406" s="430"/>
      <c r="F1406" s="430"/>
      <c r="G1406" s="430"/>
      <c r="H1406" s="430"/>
      <c r="I1406" s="430"/>
      <c r="J1406" s="28"/>
      <c r="K1406" s="1009">
        <v>3378</v>
      </c>
      <c r="L1406" s="1011">
        <f>ScriptInput!E830</f>
        <v>0</v>
      </c>
      <c r="M1406" s="661">
        <f>'VAK XI'!D7</f>
        <v>0</v>
      </c>
      <c r="N1406" s="28"/>
      <c r="O1406" s="1009">
        <v>4378</v>
      </c>
      <c r="P1406" s="1011">
        <f>ScriptInput!E865</f>
        <v>0</v>
      </c>
      <c r="Q1406" s="662">
        <f>'VAK XI'!D36</f>
        <v>0</v>
      </c>
      <c r="R1406" s="30"/>
      <c r="S1406" s="30"/>
    </row>
    <row r="1407" spans="1:19">
      <c r="A1407" s="429"/>
      <c r="B1407" s="669"/>
      <c r="C1407" s="430"/>
      <c r="D1407" s="430"/>
      <c r="E1407" s="430"/>
      <c r="F1407" s="430"/>
      <c r="G1407" s="430"/>
      <c r="H1407" s="430"/>
      <c r="I1407" s="430"/>
      <c r="J1407" s="28"/>
      <c r="K1407" s="1006"/>
      <c r="L1407" s="1011"/>
      <c r="M1407" s="661"/>
      <c r="N1407" s="28"/>
      <c r="O1407" s="1006"/>
      <c r="P1407" s="1011"/>
      <c r="Q1407" s="662"/>
      <c r="R1407" s="30"/>
      <c r="S1407" s="30"/>
    </row>
    <row r="1408" spans="1:19" ht="29.25">
      <c r="A1408" s="429"/>
      <c r="B1408" s="669" t="s">
        <v>4104</v>
      </c>
      <c r="C1408" s="430"/>
      <c r="D1408" s="430"/>
      <c r="E1408" s="430"/>
      <c r="F1408" s="429" t="s">
        <v>4105</v>
      </c>
      <c r="G1408" s="430"/>
      <c r="H1408" s="430"/>
      <c r="I1408" s="430"/>
      <c r="J1408" s="28"/>
      <c r="K1408" s="1009">
        <v>3389</v>
      </c>
      <c r="L1408" s="1011">
        <f>ScriptInput!E831</f>
        <v>0</v>
      </c>
      <c r="M1408" s="661">
        <f>'VAK XI'!D18</f>
        <v>0</v>
      </c>
      <c r="N1408" s="28"/>
      <c r="O1408" s="1009">
        <v>4389</v>
      </c>
      <c r="P1408" s="1011">
        <f>ScriptInput!E866</f>
        <v>0</v>
      </c>
      <c r="Q1408" s="662">
        <f>'VAK XI'!D47</f>
        <v>0</v>
      </c>
      <c r="R1408" s="30"/>
      <c r="S1408" s="30"/>
    </row>
    <row r="1409" spans="1:19">
      <c r="A1409" s="429"/>
      <c r="B1409" s="669"/>
      <c r="C1409" s="430"/>
      <c r="D1409" s="430"/>
      <c r="E1409" s="430"/>
      <c r="F1409" s="430"/>
      <c r="G1409" s="430"/>
      <c r="H1409" s="430"/>
      <c r="I1409" s="430"/>
      <c r="J1409" s="28"/>
      <c r="K1409" s="1009">
        <v>3384</v>
      </c>
      <c r="L1409" s="1011">
        <f>ScriptInput!E832</f>
        <v>0</v>
      </c>
      <c r="M1409" s="661">
        <v>0</v>
      </c>
      <c r="N1409" s="28"/>
      <c r="O1409" s="1009">
        <v>4384</v>
      </c>
      <c r="P1409" s="1011">
        <f>ScriptInput!E867</f>
        <v>0</v>
      </c>
      <c r="Q1409" s="662">
        <v>0</v>
      </c>
      <c r="R1409" s="30"/>
      <c r="S1409" s="30"/>
    </row>
    <row r="1410" spans="1:19">
      <c r="A1410" s="429"/>
      <c r="B1410" s="669"/>
      <c r="C1410" s="430"/>
      <c r="D1410" s="430"/>
      <c r="E1410" s="430"/>
      <c r="F1410" s="430"/>
      <c r="G1410" s="430"/>
      <c r="H1410" s="430"/>
      <c r="I1410" s="430"/>
      <c r="J1410" s="28"/>
      <c r="K1410" s="1009">
        <v>3386</v>
      </c>
      <c r="L1410" s="1011">
        <f>ScriptInput!E833</f>
        <v>0</v>
      </c>
      <c r="M1410" s="661">
        <f>'VAK XI'!D15</f>
        <v>0</v>
      </c>
      <c r="N1410" s="28"/>
      <c r="O1410" s="1009">
        <v>4386</v>
      </c>
      <c r="P1410" s="1011">
        <f>ScriptInput!E868</f>
        <v>0</v>
      </c>
      <c r="Q1410" s="662">
        <f>'VAK XI'!D44</f>
        <v>0</v>
      </c>
      <c r="R1410" s="30"/>
      <c r="S1410" s="30"/>
    </row>
    <row r="1411" spans="1:19">
      <c r="A1411" s="429"/>
      <c r="B1411" s="669"/>
      <c r="C1411" s="430"/>
      <c r="D1411" s="430"/>
      <c r="E1411" s="430"/>
      <c r="F1411" s="430"/>
      <c r="G1411" s="430"/>
      <c r="H1411" s="430"/>
      <c r="I1411" s="430"/>
      <c r="J1411" s="28"/>
      <c r="K1411" s="1009">
        <v>3387</v>
      </c>
      <c r="L1411" s="1011">
        <f>ScriptInput!E834</f>
        <v>0</v>
      </c>
      <c r="M1411" s="661">
        <v>0</v>
      </c>
      <c r="N1411" s="28"/>
      <c r="O1411" s="1009">
        <v>4387</v>
      </c>
      <c r="P1411" s="1011">
        <f>ScriptInput!E869</f>
        <v>0</v>
      </c>
      <c r="Q1411" s="662">
        <v>0</v>
      </c>
      <c r="R1411" s="30"/>
      <c r="S1411" s="30"/>
    </row>
    <row r="1412" spans="1:19">
      <c r="A1412" s="429"/>
      <c r="B1412" s="669"/>
      <c r="C1412" s="430"/>
      <c r="D1412" s="430"/>
      <c r="E1412" s="430"/>
      <c r="F1412" s="430"/>
      <c r="G1412" s="430"/>
      <c r="H1412" s="430"/>
      <c r="I1412" s="430"/>
      <c r="J1412" s="28"/>
      <c r="K1412" s="1009">
        <v>3388</v>
      </c>
      <c r="L1412" s="1011">
        <f>ScriptInput!E835</f>
        <v>0</v>
      </c>
      <c r="M1412" s="661">
        <f>'VAK XI'!D17</f>
        <v>0</v>
      </c>
      <c r="N1412" s="28"/>
      <c r="O1412" s="1009">
        <v>4388</v>
      </c>
      <c r="P1412" s="1011">
        <f>ScriptInput!E870</f>
        <v>0</v>
      </c>
      <c r="Q1412" s="662">
        <f>'VAK XI'!D46</f>
        <v>0</v>
      </c>
      <c r="R1412" s="30"/>
      <c r="S1412" s="30"/>
    </row>
    <row r="1413" spans="1:19">
      <c r="A1413" s="429"/>
      <c r="B1413" s="430"/>
      <c r="C1413" s="430"/>
      <c r="D1413" s="430"/>
      <c r="E1413" s="430"/>
      <c r="F1413" s="430"/>
      <c r="G1413" s="430"/>
      <c r="H1413" s="430"/>
      <c r="I1413" s="430"/>
      <c r="J1413" s="28"/>
      <c r="K1413" s="1006"/>
      <c r="L1413" s="1011"/>
      <c r="M1413" s="661"/>
      <c r="N1413" s="28"/>
      <c r="O1413" s="1006"/>
      <c r="P1413" s="1011"/>
      <c r="Q1413" s="662"/>
      <c r="R1413" s="30"/>
      <c r="S1413" s="30"/>
    </row>
    <row r="1414" spans="1:19">
      <c r="A1414" s="29" t="s">
        <v>4106</v>
      </c>
      <c r="B1414" s="28"/>
      <c r="C1414" s="28"/>
      <c r="D1414" s="2812" t="s">
        <v>4107</v>
      </c>
      <c r="E1414" s="2812"/>
      <c r="F1414" s="28"/>
      <c r="G1414" s="28"/>
      <c r="H1414" s="28"/>
      <c r="I1414" s="28"/>
      <c r="J1414" s="28"/>
      <c r="K1414" s="1006"/>
      <c r="L1414" s="1765"/>
      <c r="M1414" s="1353"/>
      <c r="N1414" s="28"/>
      <c r="O1414" s="1006" t="s">
        <v>3238</v>
      </c>
      <c r="P1414" s="1356"/>
      <c r="Q1414" s="836" t="s">
        <v>3238</v>
      </c>
      <c r="R1414" s="30" t="s">
        <v>3238</v>
      </c>
      <c r="S1414" s="30" t="s">
        <v>3238</v>
      </c>
    </row>
    <row r="1415" spans="1:19">
      <c r="A1415" s="29"/>
      <c r="B1415" s="29" t="s">
        <v>4108</v>
      </c>
      <c r="C1415" s="28"/>
      <c r="D1415" s="2812" t="s">
        <v>4109</v>
      </c>
      <c r="E1415" s="2812"/>
      <c r="F1415" s="130"/>
      <c r="G1415" s="28"/>
      <c r="H1415" s="28"/>
      <c r="I1415" s="28"/>
      <c r="J1415" s="28"/>
      <c r="K1415" s="1009">
        <v>1437</v>
      </c>
      <c r="L1415" s="1011">
        <f>ScriptInput!E836</f>
        <v>0</v>
      </c>
      <c r="M1415" s="661">
        <f>-L1415</f>
        <v>0</v>
      </c>
      <c r="N1415" s="64"/>
      <c r="O1415" s="1009">
        <v>2437</v>
      </c>
      <c r="P1415" s="1011">
        <f>ScriptInput!E871</f>
        <v>0</v>
      </c>
      <c r="Q1415" s="1725">
        <f t="shared" ref="Q1415:Q1421" si="20">-P1415</f>
        <v>0</v>
      </c>
      <c r="R1415" s="30" t="s">
        <v>3238</v>
      </c>
      <c r="S1415" s="30" t="s">
        <v>3238</v>
      </c>
    </row>
    <row r="1416" spans="1:19">
      <c r="A1416" s="29"/>
      <c r="B1416" s="29" t="s">
        <v>4110</v>
      </c>
      <c r="C1416" s="28"/>
      <c r="D1416" s="28" t="s">
        <v>4111</v>
      </c>
      <c r="E1416" s="28"/>
      <c r="F1416" s="29" t="s">
        <v>4112</v>
      </c>
      <c r="G1416" s="28"/>
      <c r="H1416" s="28"/>
      <c r="I1416" s="28"/>
      <c r="J1416" s="28"/>
      <c r="K1416" s="1009">
        <v>1286</v>
      </c>
      <c r="L1416" s="1011">
        <f>ScriptInput!E837</f>
        <v>0</v>
      </c>
      <c r="M1416" s="661">
        <f>-L1416</f>
        <v>0</v>
      </c>
      <c r="N1416" s="64"/>
      <c r="O1416" s="1009">
        <v>2286</v>
      </c>
      <c r="P1416" s="1011">
        <f>ScriptInput!E872</f>
        <v>0</v>
      </c>
      <c r="Q1416" s="150">
        <f t="shared" si="20"/>
        <v>0</v>
      </c>
      <c r="R1416" s="30"/>
      <c r="S1416" s="30"/>
    </row>
    <row r="1417" spans="1:19">
      <c r="A1417" s="29"/>
      <c r="B1417" s="29"/>
      <c r="C1417" s="28"/>
      <c r="D1417" s="28"/>
      <c r="E1417" s="28"/>
      <c r="F1417" s="28"/>
      <c r="G1417" s="28"/>
      <c r="H1417" s="28"/>
      <c r="I1417" s="28"/>
      <c r="J1417" s="28"/>
      <c r="K1417" s="1009">
        <v>1407</v>
      </c>
      <c r="L1417" s="1011">
        <f>ScriptInput!E838</f>
        <v>0</v>
      </c>
      <c r="M1417" s="661">
        <f t="shared" ref="M1417" si="21">-L1417</f>
        <v>0</v>
      </c>
      <c r="N1417" s="64"/>
      <c r="O1417" s="1009">
        <v>2407</v>
      </c>
      <c r="P1417" s="1011">
        <f>ScriptInput!E873</f>
        <v>0</v>
      </c>
      <c r="Q1417" s="1725">
        <f t="shared" si="20"/>
        <v>0</v>
      </c>
      <c r="R1417" s="30"/>
      <c r="S1417" s="30"/>
    </row>
    <row r="1418" spans="1:19">
      <c r="A1418" s="29"/>
      <c r="B1418" s="29"/>
      <c r="C1418" s="28"/>
      <c r="D1418" s="28"/>
      <c r="E1418" s="28"/>
      <c r="F1418" s="28"/>
      <c r="G1418" s="28"/>
      <c r="H1418" s="28"/>
      <c r="I1418" s="28"/>
      <c r="J1418" s="28"/>
      <c r="K1418" s="1009">
        <v>1461</v>
      </c>
      <c r="L1418" s="1011">
        <f>ScriptInput!E839</f>
        <v>0</v>
      </c>
      <c r="M1418" s="661">
        <f>-L1418</f>
        <v>0</v>
      </c>
      <c r="N1418" s="64"/>
      <c r="O1418" s="1009">
        <v>2461</v>
      </c>
      <c r="P1418" s="1011">
        <f>ScriptInput!E874</f>
        <v>0</v>
      </c>
      <c r="Q1418" s="1725">
        <f t="shared" si="20"/>
        <v>0</v>
      </c>
      <c r="R1418" s="30"/>
      <c r="S1418" s="30"/>
    </row>
    <row r="1419" spans="1:19">
      <c r="A1419" s="29"/>
      <c r="B1419" s="29"/>
      <c r="C1419" s="28"/>
      <c r="D1419" s="28"/>
      <c r="E1419" s="28"/>
      <c r="F1419" s="28"/>
      <c r="G1419" s="28"/>
      <c r="H1419" s="28"/>
      <c r="I1419" s="28"/>
      <c r="J1419" s="28"/>
      <c r="K1419" s="1009">
        <v>1204</v>
      </c>
      <c r="L1419" s="1011">
        <f>ScriptInput!E840</f>
        <v>0</v>
      </c>
      <c r="M1419" s="661">
        <f>-L1419</f>
        <v>0</v>
      </c>
      <c r="N1419" s="64"/>
      <c r="O1419" s="1009">
        <v>2204</v>
      </c>
      <c r="P1419" s="1011">
        <f>ScriptInput!E875</f>
        <v>0</v>
      </c>
      <c r="Q1419" s="1725">
        <f t="shared" si="20"/>
        <v>0</v>
      </c>
      <c r="R1419" s="30"/>
      <c r="S1419" s="30"/>
    </row>
    <row r="1420" spans="1:19">
      <c r="A1420" s="29"/>
      <c r="B1420" s="29"/>
      <c r="C1420" s="28"/>
      <c r="D1420" s="28"/>
      <c r="E1420" s="28"/>
      <c r="F1420" s="28"/>
      <c r="G1420" s="28"/>
      <c r="H1420" s="28"/>
      <c r="I1420" s="28"/>
      <c r="J1420" s="28"/>
      <c r="K1420" s="1009">
        <v>1464</v>
      </c>
      <c r="L1420" s="1011">
        <f>ScriptInput!E841</f>
        <v>0</v>
      </c>
      <c r="M1420" s="661">
        <f>-L1420</f>
        <v>0</v>
      </c>
      <c r="N1420" s="64"/>
      <c r="O1420" s="1009">
        <v>2464</v>
      </c>
      <c r="P1420" s="1011">
        <f>ScriptInput!E876</f>
        <v>0</v>
      </c>
      <c r="Q1420" s="1725">
        <f t="shared" si="20"/>
        <v>0</v>
      </c>
      <c r="R1420" s="30"/>
      <c r="S1420" s="30"/>
    </row>
    <row r="1421" spans="1:19">
      <c r="A1421" s="29"/>
      <c r="B1421" s="29"/>
      <c r="C1421" s="28"/>
      <c r="D1421" s="28"/>
      <c r="E1421" s="28"/>
      <c r="F1421" s="28"/>
      <c r="G1421" s="28"/>
      <c r="H1421" s="28"/>
      <c r="I1421" s="28"/>
      <c r="J1421" s="28"/>
      <c r="K1421" s="1009">
        <v>1210</v>
      </c>
      <c r="L1421" s="1011">
        <f>ScriptInput!E842</f>
        <v>0</v>
      </c>
      <c r="M1421" s="661">
        <f>-L1421</f>
        <v>0</v>
      </c>
      <c r="N1421" s="64"/>
      <c r="O1421" s="1009">
        <v>2210</v>
      </c>
      <c r="P1421" s="1011">
        <f>ScriptInput!E877</f>
        <v>0</v>
      </c>
      <c r="Q1421" s="1725">
        <f t="shared" si="20"/>
        <v>0</v>
      </c>
      <c r="R1421" s="30"/>
      <c r="S1421" s="30"/>
    </row>
    <row r="1422" spans="1:19">
      <c r="A1422" s="29"/>
      <c r="B1422" s="29"/>
      <c r="C1422" s="28"/>
      <c r="D1422" s="28"/>
      <c r="E1422" s="28"/>
      <c r="F1422" s="28"/>
      <c r="G1422" s="28"/>
      <c r="H1422" s="28"/>
      <c r="I1422" s="28"/>
      <c r="J1422" s="28"/>
      <c r="K1422" s="1009">
        <v>1758</v>
      </c>
      <c r="L1422" s="1011">
        <f>ScriptInput!E843</f>
        <v>0</v>
      </c>
      <c r="M1422" s="661">
        <f>'VAK XIX'!D6</f>
        <v>0</v>
      </c>
      <c r="N1422" s="64"/>
      <c r="O1422" s="1009">
        <v>2758</v>
      </c>
      <c r="P1422" s="1011">
        <f>ScriptInput!E878</f>
        <v>0</v>
      </c>
      <c r="Q1422" s="150">
        <f>'VAK XIX'!D14</f>
        <v>0</v>
      </c>
      <c r="R1422" s="30"/>
      <c r="S1422" s="30"/>
    </row>
    <row r="1423" spans="1:19">
      <c r="A1423" s="29"/>
      <c r="B1423" s="29"/>
      <c r="C1423" s="28"/>
      <c r="D1423" s="28"/>
      <c r="E1423" s="28"/>
      <c r="F1423" s="28"/>
      <c r="G1423" s="28"/>
      <c r="H1423" s="28"/>
      <c r="I1423" s="28"/>
      <c r="J1423" s="28"/>
      <c r="K1423" s="1006"/>
      <c r="L1423" s="1011"/>
      <c r="M1423" s="661"/>
      <c r="N1423" s="64"/>
      <c r="O1423" s="1006"/>
      <c r="P1423" s="1011"/>
      <c r="Q1423" s="150"/>
      <c r="R1423" s="30"/>
      <c r="S1423" s="30"/>
    </row>
    <row r="1424" spans="1:19">
      <c r="A1424" s="29"/>
      <c r="B1424" s="29" t="s">
        <v>4113</v>
      </c>
      <c r="C1424" s="28"/>
      <c r="D1424" s="28" t="s">
        <v>4114</v>
      </c>
      <c r="E1424" s="28"/>
      <c r="F1424" s="29"/>
      <c r="G1424" s="28"/>
      <c r="H1424" s="28"/>
      <c r="I1424" s="28"/>
      <c r="J1424" s="28"/>
      <c r="K1424" s="1009">
        <v>1225</v>
      </c>
      <c r="L1424" s="1011">
        <f>ScriptInput!E844</f>
        <v>0</v>
      </c>
      <c r="M1424" s="661">
        <f t="shared" ref="M1424:M1431" si="22">-L1424</f>
        <v>0</v>
      </c>
      <c r="N1424" s="64"/>
      <c r="O1424" s="1009">
        <v>2225</v>
      </c>
      <c r="P1424" s="1011">
        <f>ScriptInput!E879</f>
        <v>0</v>
      </c>
      <c r="Q1424" s="150">
        <f t="shared" ref="Q1424:Q1431" si="23">-P1424</f>
        <v>0</v>
      </c>
      <c r="R1424" s="30"/>
      <c r="S1424" s="30"/>
    </row>
    <row r="1425" spans="1:19">
      <c r="A1425" s="29"/>
      <c r="B1425" s="29" t="s">
        <v>4115</v>
      </c>
      <c r="C1425" s="28"/>
      <c r="D1425" s="28" t="s">
        <v>4116</v>
      </c>
      <c r="E1425" s="28"/>
      <c r="F1425" s="29"/>
      <c r="G1425" s="28"/>
      <c r="H1425" s="28"/>
      <c r="I1425" s="28"/>
      <c r="J1425" s="28"/>
      <c r="K1425" s="1009">
        <v>1299</v>
      </c>
      <c r="L1425" s="1011">
        <f>ScriptInput!E845</f>
        <v>0</v>
      </c>
      <c r="M1425" s="661">
        <f t="shared" si="22"/>
        <v>0</v>
      </c>
      <c r="N1425" s="64"/>
      <c r="O1425" s="1009">
        <v>2299</v>
      </c>
      <c r="P1425" s="1011">
        <f>ScriptInput!E880</f>
        <v>0</v>
      </c>
      <c r="Q1425" s="150">
        <f t="shared" si="23"/>
        <v>0</v>
      </c>
      <c r="R1425" s="30"/>
      <c r="S1425" s="30"/>
    </row>
    <row r="1426" spans="1:19">
      <c r="A1426" s="29"/>
      <c r="B1426" s="29"/>
      <c r="C1426" s="28"/>
      <c r="D1426" s="28"/>
      <c r="E1426" s="28"/>
      <c r="F1426" s="28"/>
      <c r="G1426" s="28"/>
      <c r="H1426" s="28"/>
      <c r="I1426" s="28"/>
      <c r="J1426" s="28"/>
      <c r="K1426" s="1008">
        <v>1119</v>
      </c>
      <c r="L1426" s="1011">
        <f>ScriptInput!E102</f>
        <v>0</v>
      </c>
      <c r="M1426" s="661">
        <f>-L1426</f>
        <v>0</v>
      </c>
      <c r="N1426" s="64"/>
      <c r="O1426" s="1008">
        <v>2119</v>
      </c>
      <c r="P1426" s="1011">
        <f>ScriptInput!E881</f>
        <v>0</v>
      </c>
      <c r="Q1426" s="150">
        <f>-P1426</f>
        <v>0</v>
      </c>
      <c r="R1426" s="30"/>
      <c r="S1426" s="30"/>
    </row>
    <row r="1427" spans="1:19">
      <c r="A1427" s="29"/>
      <c r="B1427" s="29"/>
      <c r="C1427" s="28"/>
      <c r="D1427" s="28"/>
      <c r="E1427" s="28"/>
      <c r="F1427" s="28"/>
      <c r="G1427" s="28"/>
      <c r="H1427" s="28"/>
      <c r="I1427" s="28"/>
      <c r="J1427" s="28"/>
      <c r="K1427" s="1009">
        <v>1427</v>
      </c>
      <c r="L1427" s="1011">
        <f>ScriptInput!E846</f>
        <v>0</v>
      </c>
      <c r="M1427" s="661">
        <f>-'VAK XVI'!D29</f>
        <v>0</v>
      </c>
      <c r="N1427" s="64"/>
      <c r="O1427" s="1009">
        <v>2427</v>
      </c>
      <c r="P1427" s="1011">
        <f>ScriptInput!E882</f>
        <v>0</v>
      </c>
      <c r="Q1427" s="1725">
        <f>-'VAK XVI'!D65</f>
        <v>0</v>
      </c>
      <c r="R1427" s="30"/>
      <c r="S1427" s="30"/>
    </row>
    <row r="1428" spans="1:19">
      <c r="A1428" s="29"/>
      <c r="B1428" s="29" t="s">
        <v>4117</v>
      </c>
      <c r="C1428" s="28"/>
      <c r="D1428" s="28" t="s">
        <v>4118</v>
      </c>
      <c r="E1428" s="28"/>
      <c r="F1428" s="29" t="s">
        <v>4119</v>
      </c>
      <c r="G1428" s="28"/>
      <c r="H1428" s="28"/>
      <c r="I1428" s="28"/>
      <c r="J1428" s="28"/>
      <c r="K1428" s="1009">
        <v>1571</v>
      </c>
      <c r="L1428" s="1011">
        <f>ScriptInput!E847</f>
        <v>0</v>
      </c>
      <c r="M1428" s="661">
        <f t="shared" si="22"/>
        <v>0</v>
      </c>
      <c r="N1428" s="64"/>
      <c r="O1428" s="1009">
        <v>2571</v>
      </c>
      <c r="P1428" s="1011">
        <f>ScriptInput!E883</f>
        <v>0</v>
      </c>
      <c r="Q1428" s="150">
        <f t="shared" si="23"/>
        <v>0</v>
      </c>
      <c r="R1428" s="30"/>
      <c r="S1428" s="30"/>
    </row>
    <row r="1429" spans="1:19">
      <c r="A1429" s="29"/>
      <c r="B1429" s="29"/>
      <c r="C1429" s="28"/>
      <c r="D1429" s="28"/>
      <c r="E1429" s="28"/>
      <c r="F1429" s="28"/>
      <c r="G1429" s="28"/>
      <c r="H1429" s="28"/>
      <c r="I1429" s="28"/>
      <c r="J1429" s="28"/>
      <c r="K1429" s="1009">
        <v>1572</v>
      </c>
      <c r="L1429" s="1011">
        <f>ScriptInput!E848</f>
        <v>50000</v>
      </c>
      <c r="M1429" s="661">
        <f t="shared" si="22"/>
        <v>-50000</v>
      </c>
      <c r="N1429" s="64"/>
      <c r="O1429" s="1009">
        <v>2572</v>
      </c>
      <c r="P1429" s="1011">
        <f>ScriptInput!E884</f>
        <v>0</v>
      </c>
      <c r="Q1429" s="150">
        <f t="shared" si="23"/>
        <v>0</v>
      </c>
      <c r="R1429" s="30"/>
      <c r="S1429" s="30"/>
    </row>
    <row r="1430" spans="1:19">
      <c r="A1430" s="29"/>
      <c r="B1430" s="29"/>
      <c r="C1430" s="28"/>
      <c r="D1430" s="28"/>
      <c r="E1430" s="28"/>
      <c r="F1430" s="28"/>
      <c r="G1430" s="28"/>
      <c r="H1430" s="28"/>
      <c r="I1430" s="28"/>
      <c r="J1430" s="28"/>
      <c r="K1430" s="1009">
        <v>1573</v>
      </c>
      <c r="L1430" s="1011">
        <f>ScriptInput!E849</f>
        <v>0</v>
      </c>
      <c r="M1430" s="661">
        <f t="shared" si="22"/>
        <v>0</v>
      </c>
      <c r="N1430" s="64"/>
      <c r="O1430" s="1009">
        <v>2573</v>
      </c>
      <c r="P1430" s="1011">
        <f>ScriptInput!E885</f>
        <v>0</v>
      </c>
      <c r="Q1430" s="150">
        <f t="shared" si="23"/>
        <v>0</v>
      </c>
      <c r="R1430" s="30"/>
      <c r="S1430" s="30"/>
    </row>
    <row r="1431" spans="1:19">
      <c r="A1431" s="29"/>
      <c r="B1431" s="29"/>
      <c r="C1431" s="28"/>
      <c r="D1431" s="28"/>
      <c r="E1431" s="28"/>
      <c r="F1431" s="28"/>
      <c r="G1431" s="28"/>
      <c r="H1431" s="28"/>
      <c r="I1431" s="28"/>
      <c r="J1431" s="28"/>
      <c r="K1431" s="1009">
        <v>1574</v>
      </c>
      <c r="L1431" s="1011">
        <f>ScriptInput!E850</f>
        <v>0</v>
      </c>
      <c r="M1431" s="661">
        <f t="shared" si="22"/>
        <v>0</v>
      </c>
      <c r="N1431" s="64"/>
      <c r="O1431" s="1009">
        <v>2574</v>
      </c>
      <c r="P1431" s="1011">
        <f>ScriptInput!E886</f>
        <v>0</v>
      </c>
      <c r="Q1431" s="150">
        <f t="shared" si="23"/>
        <v>0</v>
      </c>
      <c r="R1431" s="30"/>
      <c r="S1431" s="30"/>
    </row>
    <row r="1432" spans="1:19">
      <c r="A1432" s="29"/>
      <c r="B1432" s="29"/>
      <c r="C1432" s="28"/>
      <c r="D1432" s="28"/>
      <c r="E1432" s="28"/>
      <c r="F1432" s="28"/>
      <c r="G1432" s="28"/>
      <c r="H1432" s="28"/>
      <c r="I1432" s="28"/>
      <c r="J1432" s="28"/>
      <c r="K1432" s="1006"/>
      <c r="L1432" s="1765"/>
      <c r="M1432" s="1353"/>
      <c r="N1432" s="28"/>
      <c r="O1432" s="1006"/>
      <c r="P1432" s="1011"/>
      <c r="Q1432" s="150"/>
      <c r="R1432" s="30"/>
      <c r="S1432" s="30"/>
    </row>
    <row r="1433" spans="1:19">
      <c r="A1433" s="29"/>
      <c r="B1433" s="29" t="s">
        <v>4120</v>
      </c>
      <c r="C1433" s="28"/>
      <c r="D1433" s="28" t="s">
        <v>4121</v>
      </c>
      <c r="E1433" s="28"/>
      <c r="F1433" s="29" t="s">
        <v>4122</v>
      </c>
      <c r="G1433" s="28"/>
      <c r="H1433" s="28"/>
      <c r="I1433" s="28"/>
      <c r="J1433" s="28"/>
      <c r="K1433" s="1006"/>
      <c r="L1433" s="1765"/>
      <c r="M1433" s="1353"/>
      <c r="N1433" s="28"/>
      <c r="O1433" s="1006"/>
      <c r="P1433" s="1011"/>
      <c r="Q1433" s="150"/>
      <c r="R1433" s="30"/>
      <c r="S1433" s="30"/>
    </row>
    <row r="1434" spans="1:19">
      <c r="A1434" s="29"/>
      <c r="B1434" s="29"/>
      <c r="C1434" s="28"/>
      <c r="D1434" s="28"/>
      <c r="E1434" s="28"/>
      <c r="F1434" s="28"/>
      <c r="G1434" s="28"/>
      <c r="H1434" s="28"/>
      <c r="I1434" s="28"/>
      <c r="J1434" s="28"/>
      <c r="K1434" s="1227">
        <v>1176</v>
      </c>
      <c r="L1434" s="1011">
        <f>L1145</f>
        <v>0</v>
      </c>
      <c r="M1434" s="661">
        <f>IF(L548=0,0,IF(M548=0,-M1145*0.3,M548*-0.3))</f>
        <v>0</v>
      </c>
      <c r="N1434" s="64"/>
      <c r="O1434" s="1010">
        <v>2176</v>
      </c>
      <c r="P1434" s="1011">
        <f>P548</f>
        <v>0</v>
      </c>
      <c r="Q1434" s="662">
        <f>IF(P548=0,0,IF(Q548=0,-Q1145*0.3,Q548*-0.3))</f>
        <v>0</v>
      </c>
      <c r="R1434" s="30"/>
      <c r="S1434" s="30"/>
    </row>
    <row r="1435" spans="1:19">
      <c r="A1435" s="29"/>
      <c r="B1435" s="29"/>
      <c r="C1435" s="28"/>
      <c r="D1435" s="28"/>
      <c r="E1435" s="28"/>
      <c r="F1435" s="28"/>
      <c r="G1435" s="28"/>
      <c r="H1435" s="28"/>
      <c r="I1435" s="28"/>
      <c r="J1435" s="28"/>
      <c r="K1435" s="1227">
        <v>1127</v>
      </c>
      <c r="L1435" s="1011">
        <f>L1146</f>
        <v>0</v>
      </c>
      <c r="M1435" s="661">
        <f>IF(L549=0,0,IF(M549=0,-M1146*0.3,M549*-0.3))</f>
        <v>0</v>
      </c>
      <c r="N1435" s="64"/>
      <c r="O1435" s="1010">
        <v>2127</v>
      </c>
      <c r="P1435" s="1011">
        <f>P549</f>
        <v>0</v>
      </c>
      <c r="Q1435" s="662">
        <f>IF(P549=0,0,IF(Q549=0,-Q1146*0.3,Q549*-0.3))</f>
        <v>0</v>
      </c>
      <c r="R1435" s="30"/>
      <c r="S1435" s="30"/>
    </row>
    <row r="1436" spans="1:19">
      <c r="A1436" s="29"/>
      <c r="B1436" s="29"/>
      <c r="C1436" s="28"/>
      <c r="D1436" s="28"/>
      <c r="E1436" s="28"/>
      <c r="F1436" s="28"/>
      <c r="G1436" s="28"/>
      <c r="H1436" s="28"/>
      <c r="I1436" s="28"/>
      <c r="J1436" s="28"/>
      <c r="K1436" s="1227">
        <v>1126</v>
      </c>
      <c r="L1436" s="1011">
        <v>0</v>
      </c>
      <c r="M1436" s="661">
        <f>IF(L550=0,0,IF(M550=0,-M1140*0.2,M550*-0.2))</f>
        <v>0</v>
      </c>
      <c r="N1436" s="64"/>
      <c r="O1436" s="1010">
        <v>2126</v>
      </c>
      <c r="P1436" s="1011">
        <f>P550</f>
        <v>0</v>
      </c>
      <c r="Q1436" s="662">
        <f>IF(P550=0,0,IF(Q550=0,-Q1140*0.2,Q550*-0.2))</f>
        <v>0</v>
      </c>
      <c r="R1436" s="30"/>
      <c r="S1436" s="30"/>
    </row>
    <row r="1437" spans="1:19">
      <c r="A1437" s="29"/>
      <c r="B1437" s="29"/>
      <c r="C1437" s="28"/>
      <c r="D1437" s="28"/>
      <c r="E1437" s="28"/>
      <c r="F1437" s="28"/>
      <c r="G1437" s="28"/>
      <c r="H1437" s="28"/>
      <c r="I1437" s="28"/>
      <c r="J1437" s="28"/>
      <c r="K1437" s="1227">
        <v>1128</v>
      </c>
      <c r="L1437" s="1011">
        <f>L551</f>
        <v>0</v>
      </c>
      <c r="M1437" s="661">
        <f>(L1437/0.85)*-0.15</f>
        <v>0</v>
      </c>
      <c r="N1437" s="64"/>
      <c r="O1437" s="1010">
        <v>2128</v>
      </c>
      <c r="P1437" s="1011">
        <f>P551</f>
        <v>0</v>
      </c>
      <c r="Q1437" s="662">
        <f>(P1437/0.85)*-0.15</f>
        <v>0</v>
      </c>
      <c r="R1437" s="30"/>
      <c r="S1437" s="30"/>
    </row>
    <row r="1438" spans="1:19">
      <c r="A1438" s="29"/>
      <c r="B1438" s="29"/>
      <c r="C1438" s="28"/>
      <c r="D1438" s="28"/>
      <c r="E1438" s="28"/>
      <c r="F1438" s="28"/>
      <c r="G1438" s="28"/>
      <c r="H1438" s="28"/>
      <c r="I1438" s="28"/>
      <c r="J1438" s="28"/>
      <c r="K1438" s="1227">
        <v>1122</v>
      </c>
      <c r="L1438" s="1011">
        <f>L552</f>
        <v>0</v>
      </c>
      <c r="M1438" s="661">
        <f>L1438/0.95*-0.05</f>
        <v>0</v>
      </c>
      <c r="N1438" s="64"/>
      <c r="O1438" s="1010">
        <v>2122</v>
      </c>
      <c r="P1438" s="1011">
        <f>P552</f>
        <v>0</v>
      </c>
      <c r="Q1438" s="662">
        <f>P1438/0.95*-0.05</f>
        <v>0</v>
      </c>
      <c r="R1438" s="30"/>
      <c r="S1438" s="30"/>
    </row>
    <row r="1439" spans="1:19">
      <c r="A1439" s="29"/>
      <c r="B1439" s="29"/>
      <c r="C1439" s="28"/>
      <c r="D1439" s="28"/>
      <c r="E1439" s="28"/>
      <c r="F1439" s="28"/>
      <c r="G1439" s="28"/>
      <c r="H1439" s="28"/>
      <c r="I1439" s="28"/>
      <c r="J1439" s="28"/>
      <c r="K1439" s="1010">
        <v>1160</v>
      </c>
      <c r="L1439" s="1011">
        <f>M175</f>
        <v>0</v>
      </c>
      <c r="M1439" s="661">
        <f>-L1439</f>
        <v>0</v>
      </c>
      <c r="N1439" s="64"/>
      <c r="O1439" s="1010">
        <v>2160</v>
      </c>
      <c r="P1439" s="1011">
        <f>P170</f>
        <v>0</v>
      </c>
      <c r="Q1439" s="662">
        <f>-Q175</f>
        <v>0</v>
      </c>
      <c r="R1439" s="30"/>
      <c r="S1439" s="30"/>
    </row>
    <row r="1440" spans="1:19">
      <c r="A1440" s="29"/>
      <c r="B1440" s="29"/>
      <c r="C1440" s="28"/>
      <c r="D1440" s="28"/>
      <c r="E1440" s="28"/>
      <c r="F1440" s="28"/>
      <c r="G1440" s="28"/>
      <c r="H1440" s="28"/>
      <c r="I1440" s="28"/>
      <c r="J1440" s="28"/>
      <c r="K1440" s="2286">
        <v>1161</v>
      </c>
      <c r="L1440" s="1357">
        <f>M176</f>
        <v>0</v>
      </c>
      <c r="M1440" s="1764">
        <f>-L1440</f>
        <v>0</v>
      </c>
      <c r="N1440" s="64"/>
      <c r="O1440" s="2287">
        <v>2161</v>
      </c>
      <c r="P1440" s="1011">
        <f>P171</f>
        <v>0</v>
      </c>
      <c r="Q1440" s="662">
        <f>-Q176</f>
        <v>0</v>
      </c>
      <c r="R1440" s="30"/>
      <c r="S1440" s="30"/>
    </row>
    <row r="1441" spans="1:20">
      <c r="A1441" s="29"/>
      <c r="B1441" s="29"/>
      <c r="C1441" s="28"/>
      <c r="D1441" s="28"/>
      <c r="E1441" s="28"/>
      <c r="F1441" s="28"/>
      <c r="G1441" s="28"/>
      <c r="H1441" s="28"/>
      <c r="I1441" s="28"/>
      <c r="J1441" s="28"/>
      <c r="K1441" s="2286">
        <v>1162</v>
      </c>
      <c r="L1441" s="1357">
        <f>M177</f>
        <v>0</v>
      </c>
      <c r="M1441" s="1764">
        <f t="shared" ref="M1441:M1442" si="24">-L1441</f>
        <v>0</v>
      </c>
      <c r="N1441" s="64"/>
      <c r="O1441" s="2287">
        <v>2162</v>
      </c>
      <c r="P1441" s="1011">
        <f>P172</f>
        <v>0</v>
      </c>
      <c r="Q1441" s="662">
        <f>-Q177</f>
        <v>0</v>
      </c>
      <c r="R1441" s="30"/>
      <c r="S1441" s="30"/>
    </row>
    <row r="1442" spans="1:20">
      <c r="A1442" s="29"/>
      <c r="B1442" s="29"/>
      <c r="C1442" s="28"/>
      <c r="D1442" s="28"/>
      <c r="E1442" s="28"/>
      <c r="F1442" s="28"/>
      <c r="G1442" s="28"/>
      <c r="H1442" s="28"/>
      <c r="I1442" s="28"/>
      <c r="J1442" s="28"/>
      <c r="K1442" s="2286">
        <v>1436</v>
      </c>
      <c r="L1442" s="1357">
        <f>M178</f>
        <v>0</v>
      </c>
      <c r="M1442" s="1764">
        <f t="shared" si="24"/>
        <v>0</v>
      </c>
      <c r="N1442" s="64"/>
      <c r="O1442" s="2287">
        <v>2436</v>
      </c>
      <c r="P1442" s="1011">
        <f>P173</f>
        <v>0</v>
      </c>
      <c r="Q1442" s="662">
        <f>-Q178</f>
        <v>0</v>
      </c>
      <c r="R1442" s="30"/>
      <c r="S1442" s="30"/>
    </row>
    <row r="1443" spans="1:20">
      <c r="A1443" s="29"/>
      <c r="B1443" s="29"/>
      <c r="C1443" s="28"/>
      <c r="D1443" s="28"/>
      <c r="E1443" s="28"/>
      <c r="F1443" s="28"/>
      <c r="G1443" s="28"/>
      <c r="H1443" s="28"/>
      <c r="I1443" s="28"/>
      <c r="J1443" s="28"/>
      <c r="K1443" s="1223">
        <v>1756</v>
      </c>
      <c r="L1443" s="1357">
        <v>0</v>
      </c>
      <c r="M1443" s="1764">
        <f>'VAK XIX'!D4</f>
        <v>0</v>
      </c>
      <c r="N1443" s="64"/>
      <c r="O1443" s="1223">
        <v>2756</v>
      </c>
      <c r="P1443" s="1357">
        <v>0</v>
      </c>
      <c r="Q1443" s="314">
        <f>'VAK XIX'!D12</f>
        <v>0</v>
      </c>
      <c r="R1443" s="30"/>
      <c r="S1443" s="30"/>
    </row>
    <row r="1444" spans="1:20" ht="15.75" thickBot="1">
      <c r="A1444" s="28"/>
      <c r="B1444" s="28"/>
      <c r="C1444" s="28"/>
      <c r="D1444" s="2812"/>
      <c r="E1444" s="2812"/>
      <c r="F1444" s="28"/>
      <c r="G1444" s="28"/>
      <c r="H1444" s="28"/>
      <c r="I1444" s="28"/>
      <c r="J1444" s="28"/>
      <c r="K1444" s="28"/>
      <c r="L1444" s="28"/>
      <c r="M1444" s="28"/>
      <c r="N1444" s="28"/>
      <c r="O1444" s="28" t="s">
        <v>3238</v>
      </c>
      <c r="P1444" s="1353"/>
      <c r="Q1444" s="836" t="s">
        <v>3238</v>
      </c>
      <c r="R1444" s="30"/>
      <c r="S1444" s="30" t="s">
        <v>3238</v>
      </c>
    </row>
    <row r="1445" spans="1:20" ht="15" customHeight="1" thickBot="1">
      <c r="A1445" s="17" t="s">
        <v>4123</v>
      </c>
      <c r="B1445" s="17"/>
      <c r="C1445" s="17" t="s">
        <v>4071</v>
      </c>
      <c r="D1445" s="2785" t="s">
        <v>3238</v>
      </c>
      <c r="E1445" s="2785"/>
      <c r="F1445" s="1216" t="s">
        <v>4072</v>
      </c>
      <c r="G1445" s="18" t="s">
        <v>3238</v>
      </c>
      <c r="H1445" s="18" t="s">
        <v>3238</v>
      </c>
      <c r="I1445" s="18" t="s">
        <v>3238</v>
      </c>
      <c r="J1445" s="18" t="s">
        <v>3238</v>
      </c>
      <c r="K1445" s="169" t="s">
        <v>3477</v>
      </c>
      <c r="L1445" s="78" t="s">
        <v>3335</v>
      </c>
      <c r="M1445" s="303">
        <f>M1380+M1397+L1385+L1386+L1387+L1398+M1415+M1416+M1424+M1425+M1389+M1391+M1390+M1392+SUM(M1402:M1412)+SUM(M1428:M1431)+M1434+M1435+M1436+M1437+M1438+M1417+M1418+M1419+M1420+M1421+M1426+M1439+L1388+M1394+M1395+M1422+M1427+M1443</f>
        <v>-6903.4226501153535</v>
      </c>
      <c r="N1445" s="18" t="s">
        <v>3238</v>
      </c>
      <c r="O1445" s="169" t="s">
        <v>3477</v>
      </c>
      <c r="P1445" s="1348" t="s">
        <v>3335</v>
      </c>
      <c r="Q1445" s="317">
        <f>IF(F69="NO",0,Q1380+Q1397+P1385+P1386+P1387+P1398+Q1415+Q1416+Q1424+Q1425+Q1389+SUM(Q1402:Q1412)+SUM(Q1390:Q1392)+SUM(Q1428:Q1431))+SUM(Q1434:Q1436)+Q1437+Q1438+Q1417+Q1418+Q1419+Q1420+Q1426+Q1439+P1388+Q1394+Q1395+Q1421+Q1422+Q1427+Q1443+Q1440+Q1441+Q1442</f>
        <v>7979.8648899747841</v>
      </c>
      <c r="R1445" s="30"/>
      <c r="S1445" s="30" t="s">
        <v>3238</v>
      </c>
    </row>
    <row r="1446" spans="1:20">
      <c r="A1446" s="28"/>
      <c r="B1446" s="28"/>
      <c r="C1446" s="28"/>
      <c r="D1446" s="1220" t="s">
        <v>3283</v>
      </c>
      <c r="E1446" s="28"/>
      <c r="F1446" s="1220" t="s">
        <v>3284</v>
      </c>
      <c r="G1446" s="28"/>
      <c r="H1446" s="28"/>
      <c r="I1446" s="28"/>
      <c r="J1446" s="28"/>
      <c r="K1446" s="28"/>
      <c r="L1446" s="28"/>
      <c r="M1446" s="28"/>
      <c r="N1446" s="28"/>
      <c r="O1446" s="28" t="s">
        <v>3238</v>
      </c>
      <c r="P1446" s="1353"/>
      <c r="Q1446" s="836" t="s">
        <v>3238</v>
      </c>
      <c r="R1446" s="30" t="s">
        <v>3238</v>
      </c>
      <c r="S1446" s="30" t="s">
        <v>3238</v>
      </c>
    </row>
    <row r="1447" spans="1:20" ht="57" customHeight="1">
      <c r="A1447" s="29" t="s">
        <v>4124</v>
      </c>
      <c r="B1447" s="29" t="s">
        <v>4125</v>
      </c>
      <c r="C1447" s="1221" t="s">
        <v>4126</v>
      </c>
      <c r="D1447" s="1219"/>
      <c r="E1447" s="1219"/>
      <c r="F1447" s="1930"/>
      <c r="G1447" s="1353">
        <f>+D1453-37528.31</f>
        <v>2323.6660379645182</v>
      </c>
      <c r="H1447" s="28"/>
      <c r="I1447" s="28"/>
      <c r="J1447" s="28"/>
      <c r="K1447" s="28"/>
      <c r="L1447" s="28"/>
      <c r="M1447" s="28"/>
      <c r="N1447" s="28"/>
      <c r="O1447" s="28"/>
      <c r="P1447" s="1353"/>
      <c r="Q1447" s="836"/>
      <c r="R1447" s="2801"/>
      <c r="S1447" s="2792"/>
      <c r="T1447" s="34"/>
    </row>
    <row r="1448" spans="1:20">
      <c r="A1448" s="29"/>
      <c r="B1448" s="28"/>
      <c r="C1448" s="1678" t="s">
        <v>4127</v>
      </c>
      <c r="D1448" s="2470" t="str">
        <f>B113</f>
        <v>Antwerpen</v>
      </c>
      <c r="E1448" s="2471" t="s">
        <v>4127</v>
      </c>
      <c r="F1448" s="2470" t="str">
        <f>D1448</f>
        <v>Antwerpen</v>
      </c>
      <c r="G1448" s="1353">
        <f>+D1452-G1447</f>
        <v>38151.179650115344</v>
      </c>
      <c r="H1448" s="28"/>
      <c r="I1448" s="28"/>
      <c r="J1448" s="28"/>
      <c r="K1448" s="28"/>
      <c r="L1448" s="28"/>
      <c r="M1448" s="28"/>
      <c r="N1448" s="28"/>
      <c r="O1448" s="28"/>
      <c r="P1448" s="1353"/>
      <c r="Q1448" s="836"/>
      <c r="R1448" s="131"/>
      <c r="S1448" s="131"/>
      <c r="T1448" s="34"/>
    </row>
    <row r="1449" spans="1:20">
      <c r="A1449" s="29"/>
      <c r="B1449" s="28"/>
      <c r="C1449" s="1678" t="s">
        <v>7623</v>
      </c>
      <c r="D1449" s="2555">
        <f>+VLOOKUP(B113,'Communal tax'!A9:B589,2)</f>
        <v>7.0000000000000007E-2</v>
      </c>
      <c r="E1449" s="1678" t="s">
        <v>7623</v>
      </c>
      <c r="F1449" s="2555">
        <f>+D1449</f>
        <v>7.0000000000000007E-2</v>
      </c>
      <c r="G1449" s="28"/>
      <c r="H1449" s="28"/>
      <c r="I1449" s="28"/>
      <c r="J1449" s="28"/>
      <c r="K1449" s="28"/>
      <c r="L1449" s="28"/>
      <c r="M1449" s="28"/>
      <c r="N1449" s="28"/>
      <c r="O1449" s="28"/>
      <c r="P1449" s="1353"/>
      <c r="Q1449" s="836"/>
      <c r="R1449" s="131"/>
      <c r="S1449" s="131"/>
      <c r="T1449" s="34"/>
    </row>
    <row r="1450" spans="1:20">
      <c r="A1450" s="29"/>
      <c r="B1450" s="28"/>
      <c r="C1450" s="1678" t="s">
        <v>4128</v>
      </c>
      <c r="D1450" s="1873">
        <f>M1359</f>
        <v>44269.727349884648</v>
      </c>
      <c r="E1450" s="2471" t="s">
        <v>4128</v>
      </c>
      <c r="F1450" s="1873">
        <f>Q1359</f>
        <v>7979.8648899747841</v>
      </c>
      <c r="G1450" s="28"/>
      <c r="H1450" s="28"/>
      <c r="I1450" s="28"/>
      <c r="J1450" s="28"/>
      <c r="K1450" s="28"/>
      <c r="L1450" s="28"/>
      <c r="M1450" s="28"/>
      <c r="N1450" s="28"/>
      <c r="O1450" s="28"/>
      <c r="P1450" s="1353"/>
      <c r="Q1450" s="836"/>
      <c r="R1450" s="131"/>
      <c r="S1450" s="131"/>
      <c r="T1450" s="34"/>
    </row>
    <row r="1451" spans="1:20">
      <c r="A1451" s="29"/>
      <c r="B1451" s="28"/>
      <c r="C1451" s="1678" t="s">
        <v>4129</v>
      </c>
      <c r="D1451" s="1873">
        <f>M1185</f>
        <v>-44892.596999999994</v>
      </c>
      <c r="E1451" s="2471" t="s">
        <v>4129</v>
      </c>
      <c r="F1451" s="1873">
        <f>Q1185</f>
        <v>-8053.5151984199274</v>
      </c>
      <c r="G1451" s="28"/>
      <c r="H1451" s="28"/>
      <c r="I1451" s="28"/>
      <c r="J1451" s="28"/>
      <c r="K1451" s="28"/>
      <c r="L1451" s="28"/>
      <c r="M1451" s="28"/>
      <c r="N1451" s="28"/>
      <c r="O1451" s="28"/>
      <c r="P1451" s="1353"/>
      <c r="Q1451" s="836"/>
      <c r="R1451" s="131"/>
      <c r="S1451" s="131"/>
      <c r="T1451" s="34"/>
    </row>
    <row r="1452" spans="1:20">
      <c r="A1452" s="29"/>
      <c r="B1452" s="28"/>
      <c r="C1452" s="1678" t="s">
        <v>7558</v>
      </c>
      <c r="D1452" s="2558">
        <f>-'Communal tax'!G1304</f>
        <v>40474.845688079862</v>
      </c>
      <c r="E1452" s="2472" t="s">
        <v>7558</v>
      </c>
      <c r="F1452" s="2558">
        <f>-'Communal tax'!K1304</f>
        <v>0</v>
      </c>
      <c r="G1452" s="28"/>
      <c r="H1452" s="28"/>
      <c r="I1452" s="28"/>
      <c r="J1452" s="28"/>
      <c r="K1452" s="28"/>
      <c r="L1452" s="28"/>
      <c r="M1452" s="28"/>
      <c r="N1452" s="28"/>
      <c r="O1452" s="28"/>
      <c r="P1452" s="1353"/>
      <c r="Q1452" s="836"/>
      <c r="R1452" s="131"/>
      <c r="S1452" s="131"/>
      <c r="T1452" s="34"/>
    </row>
    <row r="1453" spans="1:20">
      <c r="A1453" s="29"/>
      <c r="B1453" s="28"/>
      <c r="C1453" s="1678" t="s">
        <v>7559</v>
      </c>
      <c r="D1453" s="2551">
        <f>+SUM(D1450:D1452)</f>
        <v>39851.976037964516</v>
      </c>
      <c r="E1453" s="2472" t="s">
        <v>7559</v>
      </c>
      <c r="F1453" s="2551">
        <f>+SUM(F1450:F1452)</f>
        <v>-73.65030844514331</v>
      </c>
      <c r="G1453" s="28"/>
      <c r="H1453" s="28"/>
      <c r="I1453" s="28"/>
      <c r="J1453" s="28"/>
      <c r="K1453" s="28"/>
      <c r="L1453" s="28"/>
      <c r="M1453" s="28"/>
      <c r="N1453" s="28"/>
      <c r="O1453" s="28"/>
      <c r="P1453" s="1353"/>
      <c r="Q1453" s="836"/>
      <c r="R1453" s="131"/>
      <c r="S1453" s="131"/>
      <c r="T1453" s="34"/>
    </row>
    <row r="1454" spans="1:20" ht="30" customHeight="1">
      <c r="A1454" s="29"/>
      <c r="B1454" s="2473"/>
      <c r="C1454" s="2474" t="s">
        <v>4130</v>
      </c>
      <c r="D1454" s="1873">
        <f>IF(OR(D1453&lt;0,D1453=0),0,D1453*D1449)</f>
        <v>2789.6383226575163</v>
      </c>
      <c r="E1454" s="2475" t="s">
        <v>4130</v>
      </c>
      <c r="F1454" s="1873">
        <f>IF(OR(F1453&lt;0,F1453=0),0,F1453*F1449)</f>
        <v>0</v>
      </c>
      <c r="G1454" s="28"/>
      <c r="H1454" s="28"/>
      <c r="I1454" s="28"/>
      <c r="J1454" s="28"/>
      <c r="K1454" s="28"/>
      <c r="L1454" s="28"/>
      <c r="M1454" s="28"/>
      <c r="N1454" s="28"/>
      <c r="O1454" s="28"/>
      <c r="P1454" s="1353"/>
      <c r="Q1454" s="836"/>
      <c r="R1454" s="246"/>
      <c r="S1454" s="131"/>
      <c r="T1454" s="34"/>
    </row>
    <row r="1455" spans="1:20">
      <c r="A1455" s="28"/>
      <c r="B1455" s="28"/>
      <c r="C1455" s="28"/>
      <c r="D1455" s="2812"/>
      <c r="E1455" s="2812"/>
      <c r="F1455" s="28"/>
      <c r="G1455" s="28"/>
      <c r="H1455" s="28"/>
      <c r="I1455" s="28"/>
      <c r="J1455" s="28"/>
      <c r="K1455" s="28"/>
      <c r="L1455" s="28"/>
      <c r="M1455" s="28"/>
      <c r="N1455" s="28"/>
      <c r="O1455" s="28" t="s">
        <v>3238</v>
      </c>
      <c r="P1455" s="1353"/>
      <c r="Q1455" s="836"/>
      <c r="R1455" s="132"/>
      <c r="S1455" s="125"/>
      <c r="T1455" s="34"/>
    </row>
    <row r="1456" spans="1:20">
      <c r="A1456" s="29" t="s">
        <v>4131</v>
      </c>
      <c r="B1456" s="28"/>
      <c r="C1456" s="29" t="s">
        <v>4132</v>
      </c>
      <c r="D1456" s="130"/>
      <c r="E1456" s="29" t="s">
        <v>4133</v>
      </c>
      <c r="F1456" s="950"/>
      <c r="G1456" s="28"/>
      <c r="H1456" s="28"/>
      <c r="I1456" s="28"/>
      <c r="J1456" s="28"/>
      <c r="K1456" s="28"/>
      <c r="L1456" s="28"/>
      <c r="M1456" s="28"/>
      <c r="N1456" s="28"/>
      <c r="O1456" s="28" t="s">
        <v>3238</v>
      </c>
      <c r="P1456" s="1353"/>
      <c r="Q1456" s="836" t="s">
        <v>3238</v>
      </c>
      <c r="R1456" s="30"/>
      <c r="S1456" s="126"/>
    </row>
    <row r="1457" spans="1:20" hidden="1">
      <c r="A1457" s="29"/>
      <c r="B1457" s="28"/>
      <c r="C1457" s="2476" t="s">
        <v>4134</v>
      </c>
      <c r="D1457" s="2477" t="s">
        <v>4135</v>
      </c>
      <c r="E1457" s="28"/>
      <c r="F1457" s="28"/>
      <c r="G1457" s="28"/>
      <c r="H1457" s="28"/>
      <c r="I1457" s="28"/>
      <c r="J1457" s="28"/>
      <c r="K1457" s="28"/>
      <c r="L1457" s="28"/>
      <c r="M1457" s="28"/>
      <c r="N1457" s="28"/>
      <c r="O1457" s="28"/>
      <c r="P1457" s="1353"/>
      <c r="Q1457" s="836"/>
      <c r="R1457" s="30"/>
      <c r="S1457" s="126"/>
    </row>
    <row r="1458" spans="1:20" ht="29.25" hidden="1">
      <c r="A1458" s="29"/>
      <c r="B1458" s="28"/>
      <c r="C1458" s="2478" t="s">
        <v>4136</v>
      </c>
      <c r="D1458" s="2479" t="s">
        <v>4137</v>
      </c>
      <c r="E1458" s="28"/>
      <c r="F1458" s="28"/>
      <c r="G1458" s="28"/>
      <c r="H1458" s="28"/>
      <c r="I1458" s="28"/>
      <c r="J1458" s="28"/>
      <c r="K1458" s="28"/>
      <c r="L1458" s="28"/>
      <c r="M1458" s="28"/>
      <c r="N1458" s="28"/>
      <c r="O1458" s="28"/>
      <c r="P1458" s="1353"/>
      <c r="Q1458" s="836"/>
      <c r="R1458" s="30"/>
      <c r="S1458" s="126"/>
    </row>
    <row r="1459" spans="1:20" ht="43.5" hidden="1">
      <c r="A1459" s="29"/>
      <c r="B1459" s="28"/>
      <c r="C1459" s="2478" t="s">
        <v>4138</v>
      </c>
      <c r="D1459" s="2479" t="s">
        <v>4139</v>
      </c>
      <c r="E1459" s="28"/>
      <c r="F1459" s="28"/>
      <c r="G1459" s="28"/>
      <c r="H1459" s="28"/>
      <c r="I1459" s="28"/>
      <c r="J1459" s="28"/>
      <c r="K1459" s="28"/>
      <c r="L1459" s="28"/>
      <c r="M1459" s="28"/>
      <c r="N1459" s="28"/>
      <c r="O1459" s="28"/>
      <c r="P1459" s="1353"/>
      <c r="Q1459" s="836"/>
      <c r="R1459" s="30"/>
      <c r="S1459" s="126"/>
    </row>
    <row r="1460" spans="1:20" hidden="1">
      <c r="A1460" s="29"/>
      <c r="B1460" s="28"/>
      <c r="C1460" s="2480" t="s">
        <v>4140</v>
      </c>
      <c r="D1460" s="2481" t="s">
        <v>4141</v>
      </c>
      <c r="E1460" s="28"/>
      <c r="F1460" s="28"/>
      <c r="G1460" s="28"/>
      <c r="H1460" s="28"/>
      <c r="I1460" s="28"/>
      <c r="J1460" s="28"/>
      <c r="K1460" s="28"/>
      <c r="L1460" s="28"/>
      <c r="M1460" s="28"/>
      <c r="N1460" s="28"/>
      <c r="O1460" s="28"/>
      <c r="P1460" s="1353"/>
      <c r="Q1460" s="836"/>
      <c r="R1460" s="30"/>
      <c r="S1460" s="126"/>
    </row>
    <row r="1461" spans="1:20">
      <c r="A1461" s="29"/>
      <c r="B1461" s="28"/>
      <c r="C1461" s="28"/>
      <c r="D1461" s="28"/>
      <c r="E1461" s="28"/>
      <c r="F1461" s="29"/>
      <c r="G1461" s="28"/>
      <c r="H1461" s="28"/>
      <c r="I1461" s="28"/>
      <c r="J1461" s="28"/>
      <c r="K1461" s="28"/>
      <c r="L1461" s="28"/>
      <c r="M1461" s="28"/>
      <c r="N1461" s="28"/>
      <c r="O1461" s="28"/>
      <c r="P1461" s="1353"/>
      <c r="Q1461" s="836"/>
      <c r="R1461" s="30"/>
      <c r="S1461" s="126"/>
    </row>
    <row r="1462" spans="1:20">
      <c r="A1462" s="29"/>
      <c r="B1462" s="28"/>
      <c r="C1462" s="1678" t="s">
        <v>4142</v>
      </c>
      <c r="D1462" s="2482">
        <f>SUM(M592,Q592)-SUM(M245:M270)-SUM(Q245:Q270)-J831-J845-J871-N831-N845-N871-J743-N743-J900-N900-J933-N933-J947-N947-J961-N961-J975-N975-J989-N989</f>
        <v>379811.46000000008</v>
      </c>
      <c r="E1462" s="1353"/>
      <c r="F1462" s="28"/>
      <c r="G1462" s="28"/>
      <c r="H1462" s="28"/>
      <c r="I1462" s="28"/>
      <c r="J1462" s="28"/>
      <c r="K1462" s="28"/>
      <c r="L1462" s="28"/>
      <c r="M1462" s="28"/>
      <c r="N1462" s="28"/>
      <c r="O1462" s="28"/>
      <c r="P1462" s="1353"/>
      <c r="Q1462" s="836"/>
      <c r="R1462" s="30"/>
      <c r="S1462" s="126"/>
    </row>
    <row r="1463" spans="1:20">
      <c r="A1463" s="29"/>
      <c r="B1463" s="28"/>
      <c r="C1463" s="1678" t="s">
        <v>4143</v>
      </c>
      <c r="D1463" s="2483">
        <f>IF(SUM(M202:M312,Q202:Q312)&gt;0,IF(C69=1,(IF(C117=0,IF(D1462&lt;=18592.02,0,IF(D1462&gt;60181.95,731.28,IF(AND(D1462&lt;=21070.96,D1462&gt;=18592.03),((D1462-18592.02)*5%),IF(AND(D1462&lt;=37344,D1462&gt;=21070.97),((D1462-21070.97)*0.013)+123.95,IF(AND(D1462&lt;=40997.26,D1462&gt;=37344.01),((D1462-37344.01)*0.04009)+335.5,IF(AND(D1462&lt;=60181.95,D1462&gt;=40997.27),((D1462-40997.27)*0.012996)+481.96,0)))))),IF(C117=1,0,0))),(IF(C117=0,IF(D1462&lt;=18592.02,0,IF(D1462&gt;81944,731.28,IF(AND(D1462&lt;=21070.96,D1462&gt;=18592.03),(D1462-18592.02)*0.05,IF(AND(D1462&lt;=60181.95,D1462&gt;=21070.97),((D1462-21070.96)*0.013)+123.95,IF(AND(D1462&lt;=74688,D1462&gt;=60181.96),632.39,IF(AND(D1462&lt;=81944,D1462&gt;=74688.01),((D1462-74688)*0.013629)+632.39,0)))))),IF(C117=1,0,0)))),0)</f>
        <v>0</v>
      </c>
      <c r="E1463" s="1353"/>
      <c r="F1463" s="1353"/>
      <c r="G1463" s="28"/>
      <c r="H1463" s="28"/>
      <c r="I1463" s="28"/>
      <c r="J1463" s="28"/>
      <c r="K1463" s="1009">
        <v>1409</v>
      </c>
      <c r="L1463" s="1013">
        <v>0</v>
      </c>
      <c r="M1463" s="28"/>
      <c r="N1463" s="28"/>
      <c r="O1463" s="1009">
        <v>2409</v>
      </c>
      <c r="P1463" s="1011">
        <v>0</v>
      </c>
      <c r="Q1463" s="836"/>
      <c r="R1463" s="30"/>
      <c r="S1463" s="126"/>
    </row>
    <row r="1464" spans="1:20" ht="30.75" customHeight="1">
      <c r="A1464" s="29" t="s">
        <v>4144</v>
      </c>
      <c r="B1464" s="28"/>
      <c r="C1464" s="28"/>
      <c r="D1464" s="2817"/>
      <c r="E1464" s="2817"/>
      <c r="F1464" s="28"/>
      <c r="G1464" s="28"/>
      <c r="H1464" s="28"/>
      <c r="I1464" s="28"/>
      <c r="J1464" s="28"/>
      <c r="K1464" s="1009">
        <v>1287</v>
      </c>
      <c r="L1464" s="1013">
        <v>0</v>
      </c>
      <c r="M1464" s="64"/>
      <c r="N1464" s="28"/>
      <c r="O1464" s="1009">
        <v>2287</v>
      </c>
      <c r="P1464" s="1011">
        <v>0</v>
      </c>
      <c r="Q1464" s="836"/>
      <c r="R1464" s="2801"/>
      <c r="S1464" s="2792"/>
      <c r="T1464" s="34"/>
    </row>
    <row r="1465" spans="1:20" ht="30.75" customHeight="1">
      <c r="A1465" s="29"/>
      <c r="B1465" s="28"/>
      <c r="C1465" s="240" t="s">
        <v>4145</v>
      </c>
      <c r="D1465" s="1677">
        <f>D1463-SUM(L1463,L1464,P1463,P1464)</f>
        <v>0</v>
      </c>
      <c r="E1465" s="1353"/>
      <c r="F1465" s="28"/>
      <c r="G1465" s="28"/>
      <c r="H1465" s="28"/>
      <c r="I1465" s="28"/>
      <c r="J1465" s="28"/>
      <c r="K1465" s="28"/>
      <c r="L1465" s="304"/>
      <c r="M1465" s="64"/>
      <c r="N1465" s="28"/>
      <c r="O1465" s="28"/>
      <c r="P1465" s="1358"/>
      <c r="Q1465" s="836"/>
      <c r="R1465" s="131"/>
      <c r="S1465" s="131"/>
      <c r="T1465" s="34"/>
    </row>
    <row r="1466" spans="1:20" ht="30.75" customHeight="1">
      <c r="A1466" s="29"/>
      <c r="B1466" s="28"/>
      <c r="C1466" s="28"/>
      <c r="D1466" s="28"/>
      <c r="E1466" s="28"/>
      <c r="F1466" s="28"/>
      <c r="G1466" s="28"/>
      <c r="H1466" s="28"/>
      <c r="I1466" s="28"/>
      <c r="J1466" s="28"/>
      <c r="K1466" s="28"/>
      <c r="L1466" s="304"/>
      <c r="M1466" s="64"/>
      <c r="N1466" s="28"/>
      <c r="O1466" s="28"/>
      <c r="P1466" s="1358"/>
      <c r="Q1466" s="836"/>
      <c r="R1466" s="131"/>
      <c r="S1466" s="131"/>
      <c r="T1466" s="34"/>
    </row>
    <row r="1467" spans="1:20" ht="15.75" thickBot="1">
      <c r="A1467" s="30"/>
      <c r="B1467" s="30"/>
      <c r="C1467" s="30"/>
      <c r="D1467" s="2816"/>
      <c r="E1467" s="2816"/>
      <c r="F1467" s="30"/>
      <c r="G1467" s="30"/>
      <c r="H1467" s="30"/>
      <c r="I1467" s="30"/>
      <c r="J1467" s="30"/>
      <c r="K1467" s="30"/>
      <c r="L1467" s="30"/>
      <c r="M1467" s="30"/>
      <c r="N1467" s="30"/>
      <c r="O1467" s="30" t="s">
        <v>3238</v>
      </c>
      <c r="P1467" s="1339"/>
      <c r="Q1467" s="836"/>
      <c r="R1467" s="132"/>
      <c r="S1467" s="125"/>
      <c r="T1467" s="34"/>
    </row>
    <row r="1468" spans="1:20" ht="15" customHeight="1" thickBot="1">
      <c r="A1468" s="17" t="s">
        <v>4146</v>
      </c>
      <c r="B1468" s="17"/>
      <c r="C1468" s="17" t="s">
        <v>4147</v>
      </c>
      <c r="D1468" s="2785" t="s">
        <v>3238</v>
      </c>
      <c r="E1468" s="2785"/>
      <c r="F1468" s="1216" t="s">
        <v>4148</v>
      </c>
      <c r="G1468" s="18" t="s">
        <v>3238</v>
      </c>
      <c r="H1468" s="18" t="s">
        <v>3238</v>
      </c>
      <c r="I1468" s="18" t="s">
        <v>3238</v>
      </c>
      <c r="J1468" s="18" t="s">
        <v>3238</v>
      </c>
      <c r="K1468" s="169" t="s">
        <v>3477</v>
      </c>
      <c r="L1468" s="78" t="s">
        <v>3335</v>
      </c>
      <c r="M1468" s="2818">
        <f>M1445+D1454+D1465+Q1445+F1454</f>
        <v>3866.0805625169469</v>
      </c>
      <c r="N1468" s="2818"/>
      <c r="O1468" s="2818"/>
      <c r="P1468" s="2818"/>
      <c r="Q1468" s="2819"/>
      <c r="R1468" s="30"/>
      <c r="S1468" s="126"/>
    </row>
    <row r="1469" spans="1:20">
      <c r="A1469" s="6" t="s">
        <v>3238</v>
      </c>
      <c r="B1469" s="6" t="s">
        <v>3238</v>
      </c>
      <c r="C1469" s="6" t="s">
        <v>3238</v>
      </c>
      <c r="D1469" s="6" t="s">
        <v>3238</v>
      </c>
      <c r="E1469" s="6" t="s">
        <v>3238</v>
      </c>
      <c r="F1469" s="6" t="s">
        <v>3238</v>
      </c>
      <c r="G1469" s="6" t="s">
        <v>3238</v>
      </c>
      <c r="H1469" s="6" t="s">
        <v>3238</v>
      </c>
      <c r="I1469" s="6" t="s">
        <v>3238</v>
      </c>
      <c r="J1469" s="6" t="s">
        <v>3238</v>
      </c>
      <c r="K1469" s="6" t="s">
        <v>3238</v>
      </c>
      <c r="L1469" s="6"/>
      <c r="M1469" s="6"/>
      <c r="N1469" s="6" t="s">
        <v>3238</v>
      </c>
      <c r="O1469" s="6" t="s">
        <v>3238</v>
      </c>
      <c r="P1469" s="1337"/>
      <c r="Q1469" s="1363" t="s">
        <v>3238</v>
      </c>
      <c r="R1469" s="30"/>
      <c r="S1469" s="30"/>
    </row>
    <row r="1470" spans="1:20">
      <c r="A1470" s="6" t="s">
        <v>3238</v>
      </c>
      <c r="B1470" s="6" t="s">
        <v>3238</v>
      </c>
      <c r="C1470" s="6" t="s">
        <v>3238</v>
      </c>
      <c r="D1470" s="6" t="s">
        <v>3238</v>
      </c>
      <c r="E1470" s="6" t="s">
        <v>3238</v>
      </c>
      <c r="F1470" s="6" t="s">
        <v>3238</v>
      </c>
      <c r="G1470" s="6" t="s">
        <v>3238</v>
      </c>
      <c r="H1470" s="6" t="s">
        <v>3238</v>
      </c>
      <c r="I1470" s="6" t="s">
        <v>3238</v>
      </c>
      <c r="J1470" s="6" t="s">
        <v>3238</v>
      </c>
      <c r="K1470" s="6" t="s">
        <v>3238</v>
      </c>
      <c r="L1470" s="6"/>
      <c r="M1470" s="6"/>
      <c r="N1470" s="6" t="s">
        <v>3238</v>
      </c>
      <c r="O1470" s="6" t="s">
        <v>3238</v>
      </c>
      <c r="P1470" s="1337"/>
      <c r="Q1470" s="1363" t="s">
        <v>3238</v>
      </c>
      <c r="R1470" s="626"/>
      <c r="S1470" s="30"/>
    </row>
    <row r="1471" spans="1:20" ht="15.75" thickBot="1">
      <c r="A1471" s="6" t="s">
        <v>3238</v>
      </c>
      <c r="B1471" s="6" t="s">
        <v>3238</v>
      </c>
      <c r="C1471" s="6" t="s">
        <v>3238</v>
      </c>
      <c r="D1471" s="6" t="s">
        <v>3238</v>
      </c>
      <c r="E1471" s="6" t="s">
        <v>3238</v>
      </c>
      <c r="F1471" s="6" t="s">
        <v>3238</v>
      </c>
      <c r="G1471" s="6" t="s">
        <v>3238</v>
      </c>
      <c r="H1471" s="6" t="s">
        <v>3238</v>
      </c>
      <c r="I1471" s="6" t="s">
        <v>3238</v>
      </c>
      <c r="J1471" s="6" t="s">
        <v>3238</v>
      </c>
      <c r="K1471" s="6" t="s">
        <v>3238</v>
      </c>
      <c r="L1471" s="6"/>
      <c r="M1471" s="6"/>
      <c r="N1471" s="6" t="s">
        <v>3238</v>
      </c>
      <c r="O1471" s="6" t="s">
        <v>3238</v>
      </c>
      <c r="P1471" s="1337"/>
      <c r="Q1471" s="1363" t="s">
        <v>3238</v>
      </c>
      <c r="R1471" s="626"/>
      <c r="S1471" s="30"/>
    </row>
    <row r="1472" spans="1:20" ht="15" customHeight="1" thickBot="1">
      <c r="A1472" s="17" t="s">
        <v>4149</v>
      </c>
      <c r="B1472" s="17"/>
      <c r="C1472" s="2758" t="s">
        <v>4150</v>
      </c>
      <c r="D1472" s="2758"/>
      <c r="E1472" s="2758"/>
      <c r="F1472" s="1216" t="s">
        <v>4151</v>
      </c>
      <c r="G1472" s="18" t="s">
        <v>3238</v>
      </c>
      <c r="H1472" s="18" t="s">
        <v>3238</v>
      </c>
      <c r="I1472" s="18" t="s">
        <v>3238</v>
      </c>
      <c r="J1472" s="18" t="s">
        <v>3238</v>
      </c>
      <c r="K1472" s="1959">
        <f>IFERROR(FLOOR(((M660+M1008+M1010+SUM(M1202:M1247))/M592)*100,0.1),0)</f>
        <v>47.5</v>
      </c>
      <c r="L1472" s="670" t="s">
        <v>4152</v>
      </c>
      <c r="M1472" s="135"/>
      <c r="N1472" s="135"/>
      <c r="O1472" s="1959">
        <f>IFERROR(FLOOR(((Q660+Q1008+Q1010+SUM(Q1202:Q1247))/Q592)*100,0.1),0)</f>
        <v>27.8</v>
      </c>
      <c r="P1472" s="1359" t="s">
        <v>4152</v>
      </c>
      <c r="Q1472" s="1380"/>
      <c r="R1472" s="246"/>
      <c r="S1472" s="126"/>
    </row>
    <row r="1473" spans="1:19">
      <c r="A1473" s="6" t="s">
        <v>3238</v>
      </c>
      <c r="B1473" s="6" t="s">
        <v>3238</v>
      </c>
      <c r="C1473" s="6" t="s">
        <v>3238</v>
      </c>
      <c r="D1473" s="6" t="s">
        <v>3238</v>
      </c>
      <c r="E1473" s="6" t="s">
        <v>3238</v>
      </c>
      <c r="F1473" s="6"/>
      <c r="G1473" s="6"/>
      <c r="H1473" s="6"/>
      <c r="I1473" s="6"/>
      <c r="J1473" s="6"/>
      <c r="K1473" s="6" t="s">
        <v>3238</v>
      </c>
      <c r="L1473" s="6"/>
      <c r="M1473" s="6"/>
      <c r="N1473" s="6" t="s">
        <v>3238</v>
      </c>
      <c r="O1473" s="2506">
        <f>IFERROR(((Q660+Q1008+Q1010+SUM(Q1202:Q1247))/Q588)*100,0)</f>
        <v>0</v>
      </c>
      <c r="P1473" s="1337"/>
      <c r="Q1473" s="1363" t="s">
        <v>3238</v>
      </c>
      <c r="R1473" s="627" t="s">
        <v>4153</v>
      </c>
      <c r="S1473" s="30" t="s">
        <v>3238</v>
      </c>
    </row>
    <row r="1474" spans="1:19">
      <c r="A1474" s="6" t="s">
        <v>3238</v>
      </c>
      <c r="B1474" s="6" t="s">
        <v>3238</v>
      </c>
      <c r="C1474" s="6"/>
      <c r="D1474" s="6"/>
      <c r="E1474" s="6"/>
      <c r="F1474" s="6"/>
      <c r="G1474" s="6"/>
      <c r="H1474" s="6"/>
      <c r="I1474" s="6"/>
      <c r="J1474" s="6"/>
      <c r="K1474" s="6"/>
      <c r="L1474" s="6"/>
      <c r="M1474" s="6"/>
      <c r="N1474" s="6" t="s">
        <v>3238</v>
      </c>
      <c r="O1474" s="6" t="s">
        <v>3238</v>
      </c>
      <c r="P1474" s="1337"/>
      <c r="Q1474" s="1363" t="s">
        <v>3238</v>
      </c>
      <c r="R1474" s="626" t="s">
        <v>4154</v>
      </c>
      <c r="S1474" s="30" t="s">
        <v>3238</v>
      </c>
    </row>
    <row r="1475" spans="1:19" ht="22.5">
      <c r="A1475" s="6" t="s">
        <v>3238</v>
      </c>
      <c r="B1475" s="6" t="s">
        <v>3238</v>
      </c>
      <c r="C1475" s="6"/>
      <c r="D1475" s="6"/>
      <c r="E1475" s="6"/>
      <c r="F1475" s="298"/>
      <c r="G1475" s="299"/>
      <c r="H1475" s="299"/>
      <c r="I1475" s="299"/>
      <c r="J1475" s="298"/>
      <c r="K1475" s="298"/>
      <c r="L1475" s="6"/>
      <c r="M1475" s="6"/>
      <c r="N1475" s="6"/>
      <c r="O1475" s="6"/>
      <c r="P1475" s="1337"/>
      <c r="Q1475" s="1363" t="s">
        <v>3238</v>
      </c>
      <c r="R1475" s="626" t="s">
        <v>4155</v>
      </c>
      <c r="S1475" s="30" t="s">
        <v>3238</v>
      </c>
    </row>
    <row r="1476" spans="1:19" ht="22.5">
      <c r="A1476" s="6" t="s">
        <v>3238</v>
      </c>
      <c r="B1476" s="6" t="s">
        <v>3238</v>
      </c>
      <c r="C1476" s="6"/>
      <c r="D1476" s="6"/>
      <c r="E1476" s="6"/>
      <c r="F1476" s="298"/>
      <c r="G1476" s="298"/>
      <c r="H1476" s="298"/>
      <c r="I1476" s="298"/>
      <c r="J1476" s="608"/>
      <c r="K1476" s="298"/>
      <c r="L1476" s="6"/>
      <c r="M1476" s="6"/>
      <c r="N1476" s="6"/>
      <c r="O1476" s="6"/>
      <c r="P1476" s="1337"/>
      <c r="Q1476" s="1363" t="s">
        <v>3238</v>
      </c>
      <c r="R1476" s="626" t="s">
        <v>4156</v>
      </c>
      <c r="S1476" s="30" t="s">
        <v>3238</v>
      </c>
    </row>
    <row r="1477" spans="1:19" ht="22.5">
      <c r="A1477" s="6" t="s">
        <v>3238</v>
      </c>
      <c r="B1477" s="6" t="s">
        <v>3238</v>
      </c>
      <c r="C1477" s="6"/>
      <c r="D1477" s="6"/>
      <c r="E1477" s="6"/>
      <c r="F1477" s="298"/>
      <c r="G1477" s="298"/>
      <c r="H1477" s="298"/>
      <c r="I1477" s="300"/>
      <c r="J1477" s="298"/>
      <c r="K1477" s="671"/>
      <c r="L1477" s="6"/>
      <c r="M1477" s="6"/>
      <c r="N1477" s="6"/>
      <c r="O1477" s="6"/>
      <c r="P1477" s="1337"/>
      <c r="Q1477" s="1363" t="s">
        <v>3238</v>
      </c>
      <c r="R1477" s="626" t="s">
        <v>4157</v>
      </c>
      <c r="S1477" s="30" t="s">
        <v>3238</v>
      </c>
    </row>
    <row r="1478" spans="1:19" ht="22.5">
      <c r="A1478" s="6" t="s">
        <v>3238</v>
      </c>
      <c r="B1478" s="6" t="s">
        <v>3238</v>
      </c>
      <c r="C1478" s="6"/>
      <c r="D1478" s="6"/>
      <c r="E1478" s="6"/>
      <c r="F1478" s="298"/>
      <c r="G1478" s="298"/>
      <c r="H1478" s="298"/>
      <c r="I1478" s="300"/>
      <c r="J1478" s="298"/>
      <c r="K1478" s="298"/>
      <c r="L1478" s="6"/>
      <c r="M1478" s="6"/>
      <c r="N1478" s="6"/>
      <c r="O1478" s="6"/>
      <c r="P1478" s="1337"/>
      <c r="Q1478" s="1363" t="s">
        <v>3238</v>
      </c>
      <c r="R1478" s="626" t="s">
        <v>4158</v>
      </c>
      <c r="S1478" s="30" t="s">
        <v>3238</v>
      </c>
    </row>
    <row r="1479" spans="1:19" ht="22.5">
      <c r="A1479" s="6" t="s">
        <v>3238</v>
      </c>
      <c r="B1479" s="6" t="s">
        <v>3238</v>
      </c>
      <c r="C1479" s="6"/>
      <c r="D1479" s="6"/>
      <c r="E1479" s="6"/>
      <c r="F1479" s="298"/>
      <c r="G1479" s="298"/>
      <c r="H1479" s="301"/>
      <c r="I1479" s="298"/>
      <c r="J1479" s="298"/>
      <c r="K1479" s="672"/>
      <c r="L1479" s="6"/>
      <c r="M1479" s="6"/>
      <c r="N1479" s="6"/>
      <c r="O1479" s="6"/>
      <c r="P1479" s="1337"/>
      <c r="Q1479" s="1363" t="s">
        <v>3238</v>
      </c>
      <c r="R1479" s="626" t="s">
        <v>4159</v>
      </c>
      <c r="S1479" s="30" t="s">
        <v>3238</v>
      </c>
    </row>
    <row r="1480" spans="1:19" ht="22.5">
      <c r="A1480" s="6" t="s">
        <v>3238</v>
      </c>
      <c r="B1480" s="6" t="s">
        <v>3238</v>
      </c>
      <c r="C1480" s="6" t="s">
        <v>3238</v>
      </c>
      <c r="D1480" s="6"/>
      <c r="E1480" s="6"/>
      <c r="F1480" s="298"/>
      <c r="G1480" s="298"/>
      <c r="H1480" s="298"/>
      <c r="I1480" s="298"/>
      <c r="J1480" s="298"/>
      <c r="K1480" s="6"/>
      <c r="L1480" s="6"/>
      <c r="M1480" s="6"/>
      <c r="N1480" s="6"/>
      <c r="O1480" s="6"/>
      <c r="P1480" s="1337"/>
      <c r="Q1480" s="1363" t="s">
        <v>3238</v>
      </c>
      <c r="R1480" s="626" t="s">
        <v>4160</v>
      </c>
      <c r="S1480" s="30" t="s">
        <v>3238</v>
      </c>
    </row>
    <row r="1481" spans="1:19" ht="22.5">
      <c r="A1481" s="6" t="s">
        <v>3238</v>
      </c>
      <c r="B1481" s="6" t="s">
        <v>3238</v>
      </c>
      <c r="C1481" s="6" t="s">
        <v>3238</v>
      </c>
      <c r="D1481" s="6"/>
      <c r="E1481" s="6"/>
      <c r="F1481" s="298"/>
      <c r="G1481" s="298"/>
      <c r="H1481" s="298"/>
      <c r="I1481" s="298"/>
      <c r="J1481" s="298"/>
      <c r="K1481" s="6"/>
      <c r="L1481" s="6"/>
      <c r="M1481" s="6"/>
      <c r="N1481" s="6"/>
      <c r="O1481" s="6"/>
      <c r="P1481" s="1337"/>
      <c r="Q1481" s="1363" t="s">
        <v>3238</v>
      </c>
      <c r="R1481" s="626" t="s">
        <v>4161</v>
      </c>
      <c r="S1481" s="30" t="s">
        <v>3238</v>
      </c>
    </row>
    <row r="1482" spans="1:19">
      <c r="A1482" s="6" t="s">
        <v>3238</v>
      </c>
      <c r="B1482" s="6" t="s">
        <v>3238</v>
      </c>
      <c r="C1482" s="6" t="s">
        <v>3238</v>
      </c>
      <c r="D1482" s="6"/>
      <c r="E1482" s="6"/>
      <c r="F1482" s="6"/>
      <c r="G1482" s="6"/>
      <c r="H1482" s="6"/>
      <c r="I1482" s="6"/>
      <c r="J1482" s="6"/>
      <c r="K1482" s="673"/>
      <c r="L1482" s="6"/>
      <c r="M1482" s="6"/>
      <c r="N1482" s="6"/>
      <c r="O1482" s="6"/>
      <c r="P1482" s="1337"/>
      <c r="Q1482" s="1363" t="s">
        <v>3238</v>
      </c>
      <c r="R1482" s="626" t="s">
        <v>4162</v>
      </c>
      <c r="S1482" s="30" t="s">
        <v>3238</v>
      </c>
    </row>
    <row r="1483" spans="1:19">
      <c r="A1483" s="6" t="s">
        <v>3238</v>
      </c>
      <c r="B1483" s="6" t="s">
        <v>3238</v>
      </c>
      <c r="C1483" s="6" t="s">
        <v>3238</v>
      </c>
      <c r="D1483" s="6"/>
      <c r="E1483" s="6"/>
      <c r="F1483" s="6"/>
      <c r="G1483" s="6"/>
      <c r="H1483" s="6"/>
      <c r="I1483" s="6"/>
      <c r="J1483" s="6"/>
      <c r="K1483" s="6"/>
      <c r="L1483" s="6"/>
      <c r="M1483" s="6"/>
      <c r="N1483" s="6"/>
      <c r="O1483" s="6"/>
      <c r="P1483" s="1337"/>
      <c r="Q1483" s="1363" t="s">
        <v>3238</v>
      </c>
      <c r="R1483" s="626" t="s">
        <v>4163</v>
      </c>
      <c r="S1483" s="30" t="s">
        <v>3238</v>
      </c>
    </row>
    <row r="1484" spans="1:19">
      <c r="A1484" s="6" t="s">
        <v>3238</v>
      </c>
      <c r="B1484" s="6" t="s">
        <v>3238</v>
      </c>
      <c r="C1484" s="6" t="s">
        <v>3238</v>
      </c>
      <c r="D1484" s="6"/>
      <c r="E1484" s="6"/>
      <c r="F1484" s="6"/>
      <c r="G1484" s="6"/>
      <c r="H1484" s="6"/>
      <c r="I1484" s="6"/>
      <c r="J1484" s="6"/>
      <c r="K1484" s="6"/>
      <c r="L1484" s="6"/>
      <c r="M1484" s="6"/>
      <c r="N1484" s="6"/>
      <c r="O1484" s="6"/>
      <c r="P1484" s="1337"/>
      <c r="Q1484" s="1363" t="s">
        <v>3238</v>
      </c>
      <c r="R1484" s="626" t="s">
        <v>4164</v>
      </c>
      <c r="S1484" s="30" t="s">
        <v>3238</v>
      </c>
    </row>
    <row r="1485" spans="1:19">
      <c r="A1485" s="6" t="s">
        <v>3238</v>
      </c>
      <c r="B1485" s="6" t="s">
        <v>3238</v>
      </c>
      <c r="C1485" s="6" t="s">
        <v>3238</v>
      </c>
      <c r="D1485" s="6"/>
      <c r="E1485" s="6"/>
      <c r="F1485" s="6"/>
      <c r="G1485" s="6"/>
      <c r="H1485" s="6"/>
      <c r="I1485" s="6"/>
      <c r="J1485" s="6"/>
      <c r="K1485" s="6"/>
      <c r="L1485" s="6"/>
      <c r="M1485" s="6"/>
      <c r="N1485" s="6"/>
      <c r="O1485" s="6"/>
      <c r="P1485" s="1337"/>
      <c r="Q1485" s="1363" t="s">
        <v>3238</v>
      </c>
      <c r="R1485" s="626" t="s">
        <v>4165</v>
      </c>
      <c r="S1485" s="30" t="s">
        <v>3238</v>
      </c>
    </row>
    <row r="1486" spans="1:19">
      <c r="A1486" s="6" t="s">
        <v>3238</v>
      </c>
      <c r="B1486" s="6" t="s">
        <v>3238</v>
      </c>
      <c r="C1486" s="6" t="s">
        <v>3238</v>
      </c>
      <c r="D1486" s="6"/>
      <c r="E1486" s="6"/>
      <c r="F1486" s="6"/>
      <c r="G1486" s="6"/>
      <c r="H1486" s="6"/>
      <c r="I1486" s="6"/>
      <c r="J1486" s="6"/>
      <c r="K1486" s="6"/>
      <c r="L1486" s="6"/>
      <c r="M1486" s="6"/>
      <c r="N1486" s="6"/>
      <c r="O1486" s="6"/>
      <c r="P1486" s="1337"/>
      <c r="Q1486" s="1363" t="s">
        <v>3238</v>
      </c>
      <c r="R1486" s="626" t="s">
        <v>4166</v>
      </c>
      <c r="S1486" s="30" t="s">
        <v>3238</v>
      </c>
    </row>
    <row r="1487" spans="1:19">
      <c r="A1487" s="6" t="s">
        <v>3238</v>
      </c>
      <c r="B1487" s="6" t="s">
        <v>3238</v>
      </c>
      <c r="C1487" s="6" t="s">
        <v>3238</v>
      </c>
      <c r="D1487" s="6"/>
      <c r="E1487" s="6"/>
      <c r="F1487" s="6"/>
      <c r="G1487" s="6"/>
      <c r="H1487" s="6"/>
      <c r="I1487" s="6"/>
      <c r="J1487" s="6"/>
      <c r="K1487" s="6"/>
      <c r="L1487" s="6"/>
      <c r="M1487" s="6"/>
      <c r="N1487" s="6"/>
      <c r="O1487" s="6"/>
      <c r="P1487" s="1337"/>
      <c r="Q1487" s="1363" t="s">
        <v>3238</v>
      </c>
      <c r="R1487" s="626" t="s">
        <v>3238</v>
      </c>
      <c r="S1487" s="30" t="s">
        <v>3238</v>
      </c>
    </row>
    <row r="1488" spans="1:19">
      <c r="A1488" s="6" t="s">
        <v>3238</v>
      </c>
      <c r="B1488" s="6" t="s">
        <v>3238</v>
      </c>
      <c r="C1488" s="6" t="s">
        <v>3238</v>
      </c>
      <c r="D1488" s="6"/>
      <c r="E1488" s="6"/>
      <c r="F1488" s="6"/>
      <c r="G1488" s="6"/>
      <c r="H1488" s="6"/>
      <c r="I1488" s="6"/>
      <c r="J1488" s="6"/>
      <c r="K1488" s="6"/>
      <c r="L1488" s="6"/>
      <c r="M1488" s="6"/>
      <c r="N1488" s="6"/>
      <c r="O1488" s="6"/>
      <c r="P1488" s="1337"/>
      <c r="Q1488" s="1363" t="s">
        <v>3238</v>
      </c>
      <c r="R1488" s="30" t="s">
        <v>3238</v>
      </c>
      <c r="S1488" s="30" t="s">
        <v>3238</v>
      </c>
    </row>
    <row r="1489" spans="1:19">
      <c r="A1489" s="6" t="s">
        <v>3238</v>
      </c>
      <c r="B1489" s="6" t="s">
        <v>3238</v>
      </c>
      <c r="C1489" s="6" t="s">
        <v>3238</v>
      </c>
      <c r="D1489" s="6"/>
      <c r="E1489" s="6"/>
      <c r="F1489" s="6"/>
      <c r="G1489" s="6"/>
      <c r="H1489" s="6"/>
      <c r="I1489" s="6"/>
      <c r="J1489" s="6"/>
      <c r="K1489" s="6"/>
      <c r="L1489" s="6"/>
      <c r="M1489" s="6"/>
      <c r="N1489" s="6"/>
      <c r="O1489" s="6"/>
      <c r="P1489" s="1337"/>
      <c r="Q1489" s="1363" t="s">
        <v>3238</v>
      </c>
      <c r="R1489" s="30" t="s">
        <v>3238</v>
      </c>
      <c r="S1489" s="30" t="s">
        <v>3238</v>
      </c>
    </row>
    <row r="1490" spans="1:19">
      <c r="A1490" s="6" t="s">
        <v>3238</v>
      </c>
      <c r="B1490" s="6" t="s">
        <v>3238</v>
      </c>
      <c r="C1490" s="6" t="s">
        <v>3238</v>
      </c>
      <c r="D1490" s="6"/>
      <c r="E1490" s="6"/>
      <c r="F1490" s="6"/>
      <c r="G1490" s="6"/>
      <c r="H1490" s="6"/>
      <c r="I1490" s="6"/>
      <c r="J1490" s="6"/>
      <c r="K1490" s="6"/>
      <c r="L1490" s="6"/>
      <c r="M1490" s="6"/>
      <c r="N1490" s="6"/>
      <c r="O1490" s="6"/>
      <c r="P1490" s="1337"/>
      <c r="Q1490" s="1363" t="s">
        <v>3238</v>
      </c>
      <c r="R1490" s="30" t="s">
        <v>3238</v>
      </c>
      <c r="S1490" s="30" t="s">
        <v>3238</v>
      </c>
    </row>
    <row r="1491" spans="1:19">
      <c r="A1491" s="6" t="s">
        <v>3238</v>
      </c>
      <c r="B1491" s="6" t="s">
        <v>3238</v>
      </c>
      <c r="C1491" s="6" t="s">
        <v>3238</v>
      </c>
      <c r="D1491" s="6"/>
      <c r="E1491" s="6"/>
      <c r="F1491" s="6"/>
      <c r="G1491" s="6"/>
      <c r="H1491" s="6"/>
      <c r="I1491" s="6"/>
      <c r="J1491" s="6"/>
      <c r="K1491" s="6"/>
      <c r="L1491" s="6"/>
      <c r="M1491" s="6"/>
      <c r="N1491" s="6"/>
      <c r="O1491" s="6"/>
      <c r="P1491" s="1337"/>
      <c r="Q1491" s="1363" t="s">
        <v>3238</v>
      </c>
      <c r="R1491" s="30" t="s">
        <v>3238</v>
      </c>
      <c r="S1491" s="30" t="s">
        <v>3238</v>
      </c>
    </row>
    <row r="1492" spans="1:19">
      <c r="A1492" s="6" t="s">
        <v>3238</v>
      </c>
      <c r="B1492" s="6" t="s">
        <v>3238</v>
      </c>
      <c r="C1492" s="6" t="s">
        <v>3238</v>
      </c>
      <c r="D1492" s="6" t="s">
        <v>3238</v>
      </c>
      <c r="E1492" s="6" t="s">
        <v>3238</v>
      </c>
      <c r="F1492" s="6" t="s">
        <v>3238</v>
      </c>
      <c r="G1492" s="6" t="s">
        <v>3238</v>
      </c>
      <c r="H1492" s="6" t="s">
        <v>3238</v>
      </c>
      <c r="I1492" s="6" t="s">
        <v>3238</v>
      </c>
      <c r="J1492" s="6" t="s">
        <v>3238</v>
      </c>
      <c r="K1492" s="6" t="s">
        <v>3238</v>
      </c>
      <c r="L1492" s="6"/>
      <c r="M1492" s="6"/>
      <c r="N1492" s="6" t="s">
        <v>3238</v>
      </c>
      <c r="O1492" s="6" t="s">
        <v>3238</v>
      </c>
      <c r="P1492" s="1337"/>
      <c r="Q1492" s="1363" t="s">
        <v>3238</v>
      </c>
      <c r="R1492" s="30" t="s">
        <v>3238</v>
      </c>
      <c r="S1492" s="30" t="s">
        <v>3238</v>
      </c>
    </row>
    <row r="1493" spans="1:19">
      <c r="A1493" s="6" t="s">
        <v>3238</v>
      </c>
      <c r="B1493" s="6" t="s">
        <v>3238</v>
      </c>
      <c r="C1493" s="6" t="s">
        <v>3238</v>
      </c>
      <c r="D1493" s="6" t="s">
        <v>3238</v>
      </c>
      <c r="E1493" s="6" t="s">
        <v>3238</v>
      </c>
      <c r="F1493" s="6" t="s">
        <v>3238</v>
      </c>
      <c r="G1493" s="6" t="s">
        <v>3238</v>
      </c>
      <c r="H1493" s="6" t="s">
        <v>3238</v>
      </c>
      <c r="I1493" s="6" t="s">
        <v>3238</v>
      </c>
      <c r="J1493" s="6" t="s">
        <v>3238</v>
      </c>
      <c r="K1493" s="6" t="s">
        <v>3238</v>
      </c>
      <c r="L1493" s="6"/>
      <c r="M1493" s="6"/>
      <c r="N1493" s="6" t="s">
        <v>3238</v>
      </c>
      <c r="O1493" s="6" t="s">
        <v>3238</v>
      </c>
      <c r="P1493" s="1337"/>
      <c r="Q1493" s="1363" t="s">
        <v>3238</v>
      </c>
      <c r="R1493" s="30" t="s">
        <v>3238</v>
      </c>
      <c r="S1493" s="30" t="s">
        <v>3238</v>
      </c>
    </row>
    <row r="1494" spans="1:19">
      <c r="A1494" s="6" t="s">
        <v>3238</v>
      </c>
      <c r="B1494" s="6" t="s">
        <v>3238</v>
      </c>
      <c r="C1494" s="6" t="s">
        <v>3238</v>
      </c>
      <c r="D1494" s="6" t="s">
        <v>3238</v>
      </c>
      <c r="E1494" s="6" t="s">
        <v>3238</v>
      </c>
      <c r="F1494" s="6" t="s">
        <v>3238</v>
      </c>
      <c r="G1494" s="6" t="s">
        <v>3238</v>
      </c>
      <c r="H1494" s="6" t="s">
        <v>3238</v>
      </c>
      <c r="I1494" s="6" t="s">
        <v>3238</v>
      </c>
      <c r="J1494" s="6" t="s">
        <v>3238</v>
      </c>
      <c r="K1494" s="6" t="s">
        <v>3238</v>
      </c>
      <c r="L1494" s="6"/>
      <c r="M1494" s="6"/>
      <c r="N1494" s="6" t="s">
        <v>3238</v>
      </c>
      <c r="O1494" s="6" t="s">
        <v>3238</v>
      </c>
      <c r="P1494" s="1337"/>
      <c r="Q1494" s="1363" t="s">
        <v>3238</v>
      </c>
      <c r="R1494" s="30" t="s">
        <v>3238</v>
      </c>
      <c r="S1494" s="30" t="s">
        <v>3238</v>
      </c>
    </row>
    <row r="1495" spans="1:19">
      <c r="A1495" s="6" t="s">
        <v>3238</v>
      </c>
      <c r="B1495" s="6" t="s">
        <v>3238</v>
      </c>
      <c r="C1495" s="6" t="s">
        <v>3238</v>
      </c>
      <c r="D1495" s="6" t="s">
        <v>3238</v>
      </c>
      <c r="E1495" s="6" t="s">
        <v>3238</v>
      </c>
      <c r="F1495" s="6" t="s">
        <v>3238</v>
      </c>
      <c r="G1495" s="6" t="s">
        <v>3238</v>
      </c>
      <c r="H1495" s="6" t="s">
        <v>3238</v>
      </c>
      <c r="I1495" s="6" t="s">
        <v>3238</v>
      </c>
      <c r="J1495" s="6" t="s">
        <v>3238</v>
      </c>
      <c r="K1495" s="6" t="s">
        <v>3238</v>
      </c>
      <c r="L1495" s="6"/>
      <c r="M1495" s="6"/>
      <c r="N1495" s="6" t="s">
        <v>3238</v>
      </c>
      <c r="O1495" s="6" t="s">
        <v>3238</v>
      </c>
      <c r="P1495" s="1337"/>
      <c r="Q1495" s="1363" t="s">
        <v>3238</v>
      </c>
      <c r="R1495" s="30" t="s">
        <v>3238</v>
      </c>
      <c r="S1495" s="30" t="s">
        <v>3238</v>
      </c>
    </row>
    <row r="1496" spans="1:19">
      <c r="A1496" s="6" t="s">
        <v>3238</v>
      </c>
      <c r="B1496" s="6" t="s">
        <v>3238</v>
      </c>
      <c r="C1496" s="6" t="s">
        <v>3238</v>
      </c>
      <c r="D1496" s="6" t="s">
        <v>3238</v>
      </c>
      <c r="E1496" s="6" t="s">
        <v>3238</v>
      </c>
      <c r="F1496" s="6" t="s">
        <v>3238</v>
      </c>
      <c r="G1496" s="6" t="s">
        <v>3238</v>
      </c>
      <c r="H1496" s="6" t="s">
        <v>3238</v>
      </c>
      <c r="I1496" s="6" t="s">
        <v>3238</v>
      </c>
      <c r="J1496" s="6" t="s">
        <v>3238</v>
      </c>
      <c r="K1496" s="6" t="s">
        <v>3238</v>
      </c>
      <c r="L1496" s="6"/>
      <c r="M1496" s="6"/>
      <c r="N1496" s="6" t="s">
        <v>3238</v>
      </c>
      <c r="O1496" s="6" t="s">
        <v>3238</v>
      </c>
      <c r="P1496" s="1337"/>
      <c r="Q1496" s="1363" t="s">
        <v>3238</v>
      </c>
      <c r="R1496" s="30" t="s">
        <v>3238</v>
      </c>
      <c r="S1496" s="30" t="s">
        <v>3238</v>
      </c>
    </row>
    <row r="1497" spans="1:19">
      <c r="A1497" s="6" t="s">
        <v>3238</v>
      </c>
      <c r="B1497" s="6" t="s">
        <v>3238</v>
      </c>
      <c r="C1497" s="6" t="s">
        <v>3238</v>
      </c>
      <c r="D1497" s="6" t="s">
        <v>3238</v>
      </c>
      <c r="E1497" s="6" t="s">
        <v>3238</v>
      </c>
      <c r="F1497" s="6" t="s">
        <v>3238</v>
      </c>
      <c r="G1497" s="6" t="s">
        <v>3238</v>
      </c>
      <c r="H1497" s="6" t="s">
        <v>3238</v>
      </c>
      <c r="I1497" s="6" t="s">
        <v>3238</v>
      </c>
      <c r="J1497" s="6" t="s">
        <v>3238</v>
      </c>
      <c r="K1497" s="6" t="s">
        <v>3238</v>
      </c>
      <c r="L1497" s="6"/>
      <c r="M1497" s="6"/>
      <c r="N1497" s="6" t="s">
        <v>3238</v>
      </c>
      <c r="O1497" s="6" t="s">
        <v>3238</v>
      </c>
      <c r="P1497" s="1337"/>
      <c r="Q1497" s="1363" t="s">
        <v>3238</v>
      </c>
      <c r="R1497" s="30" t="s">
        <v>3238</v>
      </c>
      <c r="S1497" s="30" t="s">
        <v>3238</v>
      </c>
    </row>
    <row r="1498" spans="1:19">
      <c r="A1498" s="6" t="s">
        <v>3238</v>
      </c>
      <c r="B1498" s="6" t="s">
        <v>3238</v>
      </c>
      <c r="C1498" s="6" t="s">
        <v>3238</v>
      </c>
      <c r="D1498" s="6" t="s">
        <v>3238</v>
      </c>
      <c r="E1498" s="6" t="s">
        <v>3238</v>
      </c>
      <c r="F1498" s="6" t="s">
        <v>3238</v>
      </c>
      <c r="G1498" s="6" t="s">
        <v>3238</v>
      </c>
      <c r="H1498" s="6" t="s">
        <v>3238</v>
      </c>
      <c r="I1498" s="6" t="s">
        <v>3238</v>
      </c>
      <c r="J1498" s="6" t="s">
        <v>3238</v>
      </c>
      <c r="K1498" s="6" t="s">
        <v>3238</v>
      </c>
      <c r="L1498" s="6"/>
      <c r="M1498" s="6"/>
      <c r="N1498" s="6" t="s">
        <v>3238</v>
      </c>
      <c r="O1498" s="6" t="s">
        <v>3238</v>
      </c>
      <c r="P1498" s="1337"/>
      <c r="Q1498" s="1363" t="s">
        <v>3238</v>
      </c>
      <c r="R1498" s="30" t="s">
        <v>3238</v>
      </c>
      <c r="S1498" s="30" t="s">
        <v>3238</v>
      </c>
    </row>
    <row r="1499" spans="1:19">
      <c r="A1499" s="6" t="s">
        <v>3238</v>
      </c>
      <c r="B1499" s="6" t="s">
        <v>3238</v>
      </c>
      <c r="C1499" s="6" t="s">
        <v>3238</v>
      </c>
      <c r="D1499" s="6" t="s">
        <v>3238</v>
      </c>
      <c r="E1499" s="6" t="s">
        <v>3238</v>
      </c>
      <c r="F1499" s="6" t="s">
        <v>3238</v>
      </c>
      <c r="G1499" s="6" t="s">
        <v>3238</v>
      </c>
      <c r="H1499" s="6" t="s">
        <v>3238</v>
      </c>
      <c r="I1499" s="6" t="s">
        <v>3238</v>
      </c>
      <c r="J1499" s="6" t="s">
        <v>3238</v>
      </c>
      <c r="K1499" s="6" t="s">
        <v>3238</v>
      </c>
      <c r="L1499" s="6"/>
      <c r="M1499" s="6"/>
      <c r="N1499" s="6" t="s">
        <v>3238</v>
      </c>
      <c r="O1499" s="6" t="s">
        <v>3238</v>
      </c>
      <c r="P1499" s="1337"/>
      <c r="Q1499" s="1363" t="s">
        <v>3238</v>
      </c>
      <c r="R1499" s="30" t="s">
        <v>3238</v>
      </c>
      <c r="S1499" s="30" t="s">
        <v>3238</v>
      </c>
    </row>
    <row r="1500" spans="1:19">
      <c r="A1500" s="6" t="s">
        <v>3238</v>
      </c>
      <c r="B1500" s="6" t="s">
        <v>3238</v>
      </c>
      <c r="C1500" s="6" t="s">
        <v>3238</v>
      </c>
      <c r="D1500" s="6" t="s">
        <v>3238</v>
      </c>
      <c r="E1500" s="6" t="s">
        <v>3238</v>
      </c>
      <c r="F1500" s="6" t="s">
        <v>3238</v>
      </c>
      <c r="G1500" s="6" t="s">
        <v>3238</v>
      </c>
      <c r="H1500" s="6" t="s">
        <v>3238</v>
      </c>
      <c r="I1500" s="6" t="s">
        <v>3238</v>
      </c>
      <c r="J1500" s="6" t="s">
        <v>3238</v>
      </c>
      <c r="K1500" s="6" t="s">
        <v>3238</v>
      </c>
      <c r="L1500" s="6"/>
      <c r="M1500" s="6"/>
      <c r="N1500" s="6" t="s">
        <v>3238</v>
      </c>
      <c r="O1500" s="6" t="s">
        <v>3238</v>
      </c>
      <c r="P1500" s="1337"/>
      <c r="Q1500" s="1363" t="s">
        <v>3238</v>
      </c>
      <c r="R1500" s="30" t="s">
        <v>3238</v>
      </c>
      <c r="S1500" s="30" t="s">
        <v>3238</v>
      </c>
    </row>
    <row r="1501" spans="1:19">
      <c r="A1501" s="6" t="s">
        <v>3238</v>
      </c>
      <c r="B1501" s="6" t="s">
        <v>3238</v>
      </c>
      <c r="C1501" s="6" t="s">
        <v>3238</v>
      </c>
      <c r="D1501" s="6" t="s">
        <v>3238</v>
      </c>
      <c r="E1501" s="6" t="s">
        <v>3238</v>
      </c>
      <c r="F1501" s="6" t="s">
        <v>3238</v>
      </c>
      <c r="G1501" s="6" t="s">
        <v>3238</v>
      </c>
      <c r="H1501" s="6" t="s">
        <v>3238</v>
      </c>
      <c r="I1501" s="6" t="s">
        <v>3238</v>
      </c>
      <c r="J1501" s="6" t="s">
        <v>3238</v>
      </c>
      <c r="K1501" s="6" t="s">
        <v>3238</v>
      </c>
      <c r="L1501" s="6"/>
      <c r="M1501" s="6"/>
      <c r="N1501" s="6" t="s">
        <v>3238</v>
      </c>
      <c r="O1501" s="6" t="s">
        <v>3238</v>
      </c>
      <c r="P1501" s="1337"/>
      <c r="Q1501" s="1363" t="s">
        <v>3238</v>
      </c>
      <c r="R1501" s="30" t="s">
        <v>3238</v>
      </c>
      <c r="S1501" s="30" t="s">
        <v>3238</v>
      </c>
    </row>
    <row r="1502" spans="1:19">
      <c r="A1502" s="6" t="s">
        <v>3238</v>
      </c>
      <c r="B1502" s="6" t="s">
        <v>3238</v>
      </c>
      <c r="C1502" s="6" t="s">
        <v>3238</v>
      </c>
      <c r="D1502" s="6" t="s">
        <v>3238</v>
      </c>
      <c r="E1502" s="6" t="s">
        <v>3238</v>
      </c>
      <c r="F1502" s="6" t="s">
        <v>3238</v>
      </c>
      <c r="G1502" s="6" t="s">
        <v>3238</v>
      </c>
      <c r="H1502" s="6" t="s">
        <v>3238</v>
      </c>
      <c r="I1502" s="6" t="s">
        <v>3238</v>
      </c>
      <c r="J1502" s="6" t="s">
        <v>3238</v>
      </c>
      <c r="K1502" s="6" t="s">
        <v>3238</v>
      </c>
      <c r="L1502" s="6"/>
      <c r="M1502" s="6"/>
      <c r="N1502" s="6" t="s">
        <v>3238</v>
      </c>
      <c r="O1502" s="6" t="s">
        <v>3238</v>
      </c>
      <c r="P1502" s="1337"/>
      <c r="Q1502" s="1363" t="s">
        <v>3238</v>
      </c>
      <c r="R1502" s="30" t="s">
        <v>3238</v>
      </c>
      <c r="S1502" s="30" t="s">
        <v>3238</v>
      </c>
    </row>
    <row r="1503" spans="1:19">
      <c r="A1503" s="6" t="s">
        <v>3238</v>
      </c>
      <c r="B1503" s="6" t="s">
        <v>3238</v>
      </c>
      <c r="C1503" s="6" t="s">
        <v>3238</v>
      </c>
      <c r="D1503" s="6" t="s">
        <v>3238</v>
      </c>
      <c r="E1503" s="6" t="s">
        <v>3238</v>
      </c>
      <c r="F1503" s="6" t="s">
        <v>3238</v>
      </c>
      <c r="G1503" s="6" t="s">
        <v>3238</v>
      </c>
      <c r="H1503" s="6" t="s">
        <v>3238</v>
      </c>
      <c r="I1503" s="6" t="s">
        <v>3238</v>
      </c>
      <c r="J1503" s="6" t="s">
        <v>3238</v>
      </c>
      <c r="K1503" s="6" t="s">
        <v>3238</v>
      </c>
      <c r="L1503" s="6"/>
      <c r="M1503" s="6"/>
      <c r="N1503" s="6" t="s">
        <v>3238</v>
      </c>
      <c r="O1503" s="6" t="s">
        <v>3238</v>
      </c>
      <c r="P1503" s="1337"/>
      <c r="Q1503" s="1363" t="s">
        <v>3238</v>
      </c>
      <c r="R1503" s="30" t="s">
        <v>3238</v>
      </c>
      <c r="S1503" s="30" t="s">
        <v>3238</v>
      </c>
    </row>
    <row r="1504" spans="1:19">
      <c r="A1504" s="6" t="s">
        <v>3238</v>
      </c>
      <c r="B1504" s="6" t="s">
        <v>3238</v>
      </c>
      <c r="C1504" s="6" t="s">
        <v>3238</v>
      </c>
      <c r="D1504" s="6" t="s">
        <v>3238</v>
      </c>
      <c r="E1504" s="6" t="s">
        <v>3238</v>
      </c>
      <c r="F1504" s="6" t="s">
        <v>3238</v>
      </c>
      <c r="G1504" s="6" t="s">
        <v>3238</v>
      </c>
      <c r="H1504" s="6" t="s">
        <v>3238</v>
      </c>
      <c r="I1504" s="6" t="s">
        <v>3238</v>
      </c>
      <c r="J1504" s="6" t="s">
        <v>3238</v>
      </c>
      <c r="K1504" s="6" t="s">
        <v>3238</v>
      </c>
      <c r="L1504" s="6"/>
      <c r="M1504" s="6"/>
      <c r="N1504" s="6" t="s">
        <v>3238</v>
      </c>
      <c r="O1504" s="6" t="s">
        <v>3238</v>
      </c>
      <c r="P1504" s="1337"/>
      <c r="Q1504" s="1363" t="s">
        <v>3238</v>
      </c>
      <c r="R1504" s="30" t="s">
        <v>3238</v>
      </c>
      <c r="S1504" s="30" t="s">
        <v>3238</v>
      </c>
    </row>
    <row r="1505" spans="1:19">
      <c r="A1505" s="6" t="s">
        <v>3238</v>
      </c>
      <c r="B1505" s="6" t="s">
        <v>3238</v>
      </c>
      <c r="C1505" s="6" t="s">
        <v>3238</v>
      </c>
      <c r="D1505" s="6" t="s">
        <v>3238</v>
      </c>
      <c r="E1505" s="6" t="s">
        <v>3238</v>
      </c>
      <c r="F1505" s="6" t="s">
        <v>3238</v>
      </c>
      <c r="G1505" s="6" t="s">
        <v>3238</v>
      </c>
      <c r="H1505" s="6" t="s">
        <v>3238</v>
      </c>
      <c r="I1505" s="6" t="s">
        <v>3238</v>
      </c>
      <c r="J1505" s="6" t="s">
        <v>3238</v>
      </c>
      <c r="K1505" s="6" t="s">
        <v>3238</v>
      </c>
      <c r="L1505" s="6"/>
      <c r="M1505" s="6"/>
      <c r="N1505" s="6" t="s">
        <v>3238</v>
      </c>
      <c r="O1505" s="6" t="s">
        <v>3238</v>
      </c>
      <c r="P1505" s="1337"/>
      <c r="Q1505" s="1363" t="s">
        <v>3238</v>
      </c>
      <c r="R1505" s="30" t="s">
        <v>3238</v>
      </c>
      <c r="S1505" s="30" t="s">
        <v>3238</v>
      </c>
    </row>
    <row r="1506" spans="1:19">
      <c r="A1506" s="6" t="s">
        <v>3238</v>
      </c>
      <c r="B1506" s="6" t="s">
        <v>3238</v>
      </c>
      <c r="C1506" s="6" t="s">
        <v>3238</v>
      </c>
      <c r="D1506" s="6" t="s">
        <v>3238</v>
      </c>
      <c r="E1506" s="6" t="s">
        <v>3238</v>
      </c>
      <c r="F1506" s="6" t="s">
        <v>3238</v>
      </c>
      <c r="G1506" s="6" t="s">
        <v>3238</v>
      </c>
      <c r="H1506" s="6" t="s">
        <v>3238</v>
      </c>
      <c r="I1506" s="6" t="s">
        <v>3238</v>
      </c>
      <c r="J1506" s="6" t="s">
        <v>3238</v>
      </c>
      <c r="K1506" s="6" t="s">
        <v>3238</v>
      </c>
      <c r="L1506" s="6"/>
      <c r="M1506" s="6"/>
      <c r="N1506" s="6" t="s">
        <v>3238</v>
      </c>
      <c r="O1506" s="6" t="s">
        <v>3238</v>
      </c>
      <c r="P1506" s="1337"/>
      <c r="Q1506" s="1363" t="s">
        <v>3238</v>
      </c>
      <c r="R1506" s="30" t="s">
        <v>3238</v>
      </c>
      <c r="S1506" s="30" t="s">
        <v>3238</v>
      </c>
    </row>
    <row r="1507" spans="1:19">
      <c r="A1507" s="6" t="s">
        <v>3238</v>
      </c>
      <c r="B1507" s="6" t="s">
        <v>3238</v>
      </c>
      <c r="C1507" s="6" t="s">
        <v>3238</v>
      </c>
      <c r="D1507" s="6" t="s">
        <v>3238</v>
      </c>
      <c r="E1507" s="6" t="s">
        <v>3238</v>
      </c>
      <c r="F1507" s="6" t="s">
        <v>3238</v>
      </c>
      <c r="G1507" s="6" t="s">
        <v>3238</v>
      </c>
      <c r="H1507" s="6" t="s">
        <v>3238</v>
      </c>
      <c r="I1507" s="6" t="s">
        <v>3238</v>
      </c>
      <c r="J1507" s="6" t="s">
        <v>3238</v>
      </c>
      <c r="K1507" s="6" t="s">
        <v>3238</v>
      </c>
      <c r="L1507" s="6"/>
      <c r="M1507" s="6"/>
      <c r="N1507" s="6" t="s">
        <v>3238</v>
      </c>
      <c r="O1507" s="6" t="s">
        <v>3238</v>
      </c>
      <c r="P1507" s="1337"/>
      <c r="Q1507" s="1363" t="s">
        <v>3238</v>
      </c>
      <c r="R1507" s="30" t="s">
        <v>3238</v>
      </c>
      <c r="S1507" s="30" t="s">
        <v>3238</v>
      </c>
    </row>
    <row r="1508" spans="1:19">
      <c r="A1508" s="6" t="s">
        <v>3238</v>
      </c>
      <c r="B1508" s="6" t="s">
        <v>3238</v>
      </c>
      <c r="C1508" s="6" t="s">
        <v>3238</v>
      </c>
      <c r="D1508" s="6" t="s">
        <v>3238</v>
      </c>
      <c r="E1508" s="6" t="s">
        <v>3238</v>
      </c>
      <c r="F1508" s="6" t="s">
        <v>3238</v>
      </c>
      <c r="G1508" s="6" t="s">
        <v>3238</v>
      </c>
      <c r="H1508" s="6" t="s">
        <v>3238</v>
      </c>
      <c r="I1508" s="6" t="s">
        <v>3238</v>
      </c>
      <c r="J1508" s="6" t="s">
        <v>3238</v>
      </c>
      <c r="K1508" s="6" t="s">
        <v>3238</v>
      </c>
      <c r="L1508" s="6"/>
      <c r="M1508" s="6"/>
      <c r="N1508" s="6" t="s">
        <v>3238</v>
      </c>
      <c r="O1508" s="6" t="s">
        <v>3238</v>
      </c>
      <c r="P1508" s="1337"/>
      <c r="Q1508" s="1363" t="s">
        <v>3238</v>
      </c>
      <c r="R1508" s="30" t="s">
        <v>3238</v>
      </c>
      <c r="S1508" s="30" t="s">
        <v>3238</v>
      </c>
    </row>
    <row r="1509" spans="1:19">
      <c r="A1509" s="6" t="s">
        <v>3238</v>
      </c>
      <c r="B1509" s="6" t="s">
        <v>3238</v>
      </c>
      <c r="C1509" s="6" t="s">
        <v>3238</v>
      </c>
      <c r="D1509" s="6" t="s">
        <v>3238</v>
      </c>
      <c r="E1509" s="6" t="s">
        <v>3238</v>
      </c>
      <c r="F1509" s="6" t="s">
        <v>3238</v>
      </c>
      <c r="G1509" s="6" t="s">
        <v>3238</v>
      </c>
      <c r="H1509" s="6" t="s">
        <v>3238</v>
      </c>
      <c r="I1509" s="6" t="s">
        <v>3238</v>
      </c>
      <c r="J1509" s="6" t="s">
        <v>3238</v>
      </c>
      <c r="K1509" s="6" t="s">
        <v>3238</v>
      </c>
      <c r="L1509" s="6"/>
      <c r="M1509" s="6"/>
      <c r="N1509" s="6" t="s">
        <v>3238</v>
      </c>
      <c r="O1509" s="6" t="s">
        <v>3238</v>
      </c>
      <c r="P1509" s="1337"/>
      <c r="Q1509" s="1363" t="s">
        <v>3238</v>
      </c>
      <c r="R1509" s="30" t="s">
        <v>3238</v>
      </c>
      <c r="S1509" s="30" t="s">
        <v>3238</v>
      </c>
    </row>
    <row r="1510" spans="1:19">
      <c r="A1510" s="6" t="s">
        <v>3238</v>
      </c>
      <c r="B1510" s="6" t="s">
        <v>3238</v>
      </c>
      <c r="C1510" s="6" t="s">
        <v>3238</v>
      </c>
      <c r="D1510" s="6" t="s">
        <v>3238</v>
      </c>
      <c r="E1510" s="6" t="s">
        <v>3238</v>
      </c>
      <c r="F1510" s="6" t="s">
        <v>3238</v>
      </c>
      <c r="G1510" s="6" t="s">
        <v>3238</v>
      </c>
      <c r="H1510" s="6" t="s">
        <v>3238</v>
      </c>
      <c r="I1510" s="6" t="s">
        <v>3238</v>
      </c>
      <c r="J1510" s="6" t="s">
        <v>3238</v>
      </c>
      <c r="K1510" s="6" t="s">
        <v>3238</v>
      </c>
      <c r="L1510" s="6"/>
      <c r="M1510" s="6"/>
      <c r="N1510" s="6" t="s">
        <v>3238</v>
      </c>
      <c r="O1510" s="6" t="s">
        <v>3238</v>
      </c>
      <c r="P1510" s="1337"/>
      <c r="Q1510" s="1363" t="s">
        <v>3238</v>
      </c>
      <c r="R1510" s="30" t="s">
        <v>3238</v>
      </c>
      <c r="S1510" s="30" t="s">
        <v>3238</v>
      </c>
    </row>
    <row r="1511" spans="1:19">
      <c r="A1511" s="6" t="s">
        <v>3238</v>
      </c>
      <c r="B1511" s="6" t="s">
        <v>3238</v>
      </c>
      <c r="C1511" s="6" t="s">
        <v>3238</v>
      </c>
      <c r="D1511" s="6" t="s">
        <v>3238</v>
      </c>
      <c r="E1511" s="6" t="s">
        <v>3238</v>
      </c>
      <c r="F1511" s="6" t="s">
        <v>3238</v>
      </c>
      <c r="G1511" s="6" t="s">
        <v>3238</v>
      </c>
      <c r="H1511" s="6" t="s">
        <v>3238</v>
      </c>
      <c r="I1511" s="6" t="s">
        <v>3238</v>
      </c>
      <c r="J1511" s="6" t="s">
        <v>3238</v>
      </c>
      <c r="K1511" s="6" t="s">
        <v>3238</v>
      </c>
      <c r="L1511" s="6"/>
      <c r="M1511" s="6"/>
      <c r="N1511" s="6" t="s">
        <v>3238</v>
      </c>
      <c r="O1511" s="6" t="s">
        <v>3238</v>
      </c>
      <c r="P1511" s="1337"/>
      <c r="Q1511" s="1363" t="s">
        <v>3238</v>
      </c>
      <c r="R1511" s="30" t="s">
        <v>3238</v>
      </c>
      <c r="S1511" s="30" t="s">
        <v>3238</v>
      </c>
    </row>
    <row r="1512" spans="1:19">
      <c r="A1512" s="6" t="s">
        <v>3238</v>
      </c>
      <c r="B1512" s="6" t="s">
        <v>3238</v>
      </c>
      <c r="C1512" s="6" t="s">
        <v>3238</v>
      </c>
      <c r="D1512" s="6" t="s">
        <v>3238</v>
      </c>
      <c r="E1512" s="6" t="s">
        <v>3238</v>
      </c>
      <c r="F1512" s="6" t="s">
        <v>3238</v>
      </c>
      <c r="G1512" s="6" t="s">
        <v>3238</v>
      </c>
      <c r="H1512" s="6" t="s">
        <v>3238</v>
      </c>
      <c r="I1512" s="6" t="s">
        <v>3238</v>
      </c>
      <c r="J1512" s="6" t="s">
        <v>3238</v>
      </c>
      <c r="K1512" s="6" t="s">
        <v>3238</v>
      </c>
      <c r="L1512" s="6"/>
      <c r="M1512" s="6"/>
      <c r="N1512" s="6" t="s">
        <v>3238</v>
      </c>
      <c r="O1512" s="6" t="s">
        <v>3238</v>
      </c>
      <c r="P1512" s="1337"/>
      <c r="Q1512" s="1363" t="s">
        <v>3238</v>
      </c>
      <c r="R1512" s="30" t="s">
        <v>3238</v>
      </c>
      <c r="S1512" s="30" t="s">
        <v>3238</v>
      </c>
    </row>
    <row r="1513" spans="1:19">
      <c r="A1513" s="6" t="s">
        <v>3238</v>
      </c>
      <c r="B1513" s="6" t="s">
        <v>3238</v>
      </c>
      <c r="C1513" s="6" t="s">
        <v>3238</v>
      </c>
      <c r="D1513" s="6" t="s">
        <v>3238</v>
      </c>
      <c r="E1513" s="6" t="s">
        <v>3238</v>
      </c>
      <c r="F1513" s="6" t="s">
        <v>3238</v>
      </c>
      <c r="G1513" s="6" t="s">
        <v>3238</v>
      </c>
      <c r="H1513" s="6" t="s">
        <v>3238</v>
      </c>
      <c r="I1513" s="6" t="s">
        <v>3238</v>
      </c>
      <c r="J1513" s="6" t="s">
        <v>3238</v>
      </c>
      <c r="K1513" s="6" t="s">
        <v>3238</v>
      </c>
      <c r="L1513" s="6"/>
      <c r="M1513" s="6"/>
      <c r="N1513" s="6" t="s">
        <v>3238</v>
      </c>
      <c r="O1513" s="6" t="s">
        <v>3238</v>
      </c>
      <c r="P1513" s="1337"/>
      <c r="Q1513" s="1363" t="s">
        <v>3238</v>
      </c>
      <c r="R1513" s="30" t="s">
        <v>3238</v>
      </c>
      <c r="S1513" s="30" t="s">
        <v>3238</v>
      </c>
    </row>
    <row r="1514" spans="1:19">
      <c r="A1514" s="6" t="s">
        <v>3238</v>
      </c>
      <c r="B1514" s="6" t="s">
        <v>3238</v>
      </c>
      <c r="C1514" s="6" t="s">
        <v>3238</v>
      </c>
      <c r="D1514" s="6" t="s">
        <v>3238</v>
      </c>
      <c r="E1514" s="6" t="s">
        <v>3238</v>
      </c>
      <c r="F1514" s="6" t="s">
        <v>3238</v>
      </c>
      <c r="G1514" s="6" t="s">
        <v>3238</v>
      </c>
      <c r="H1514" s="6" t="s">
        <v>3238</v>
      </c>
      <c r="I1514" s="6" t="s">
        <v>3238</v>
      </c>
      <c r="J1514" s="6" t="s">
        <v>3238</v>
      </c>
      <c r="K1514" s="6" t="s">
        <v>3238</v>
      </c>
      <c r="L1514" s="6"/>
      <c r="M1514" s="6"/>
      <c r="N1514" s="6" t="s">
        <v>3238</v>
      </c>
      <c r="O1514" s="6" t="s">
        <v>3238</v>
      </c>
      <c r="P1514" s="1337"/>
      <c r="Q1514" s="1363" t="s">
        <v>3238</v>
      </c>
      <c r="R1514" s="30" t="s">
        <v>3238</v>
      </c>
      <c r="S1514" s="30" t="s">
        <v>3238</v>
      </c>
    </row>
    <row r="1515" spans="1:19">
      <c r="A1515" s="6" t="s">
        <v>3238</v>
      </c>
      <c r="B1515" s="6" t="s">
        <v>3238</v>
      </c>
      <c r="C1515" s="6" t="s">
        <v>3238</v>
      </c>
      <c r="D1515" s="6" t="s">
        <v>3238</v>
      </c>
      <c r="E1515" s="6" t="s">
        <v>3238</v>
      </c>
      <c r="F1515" s="6" t="s">
        <v>3238</v>
      </c>
      <c r="G1515" s="6" t="s">
        <v>3238</v>
      </c>
      <c r="H1515" s="6" t="s">
        <v>3238</v>
      </c>
      <c r="I1515" s="6" t="s">
        <v>3238</v>
      </c>
      <c r="J1515" s="6" t="s">
        <v>3238</v>
      </c>
      <c r="K1515" s="6" t="s">
        <v>3238</v>
      </c>
      <c r="L1515" s="6"/>
      <c r="M1515" s="6"/>
      <c r="N1515" s="6" t="s">
        <v>3238</v>
      </c>
      <c r="O1515" s="6" t="s">
        <v>3238</v>
      </c>
      <c r="P1515" s="1337"/>
      <c r="Q1515" s="1363" t="s">
        <v>3238</v>
      </c>
      <c r="R1515" s="30" t="s">
        <v>3238</v>
      </c>
      <c r="S1515" s="30" t="s">
        <v>3238</v>
      </c>
    </row>
  </sheetData>
  <protectedRanges>
    <protectedRange algorithmName="SHA-512" hashValue="fwWSwdGPfDWhCJ+RGGz4UFfGS40XxJOPUL9siBqBuL/paJgxhi93HB35Sg+DTvB13ojfyBZRSjzC5Ez7LJdfmw==" saltValue="yhAGHBB3z8nCyYxRqUk7hA==" spinCount="100000" sqref="L274:L311" name="Bereik1_1" securityDescriptor="O:WDG:WDD:(A;;CC;;;S-1-5-21-374163522-3247460748-884537354-6690)"/>
  </protectedRanges>
  <mergeCells count="563">
    <mergeCell ref="J836:M836"/>
    <mergeCell ref="J841:M841"/>
    <mergeCell ref="N917:Q917"/>
    <mergeCell ref="J892:M892"/>
    <mergeCell ref="N889:Q889"/>
    <mergeCell ref="N892:Q892"/>
    <mergeCell ref="M616:O616"/>
    <mergeCell ref="N945:Q945"/>
    <mergeCell ref="N944:Q944"/>
    <mergeCell ref="J875:M875"/>
    <mergeCell ref="J842:M842"/>
    <mergeCell ref="J835:M835"/>
    <mergeCell ref="J858:M858"/>
    <mergeCell ref="J863:M863"/>
    <mergeCell ref="J899:M899"/>
    <mergeCell ref="J901:M901"/>
    <mergeCell ref="J886:M886"/>
    <mergeCell ref="J887:M887"/>
    <mergeCell ref="J898:M898"/>
    <mergeCell ref="J909:M909"/>
    <mergeCell ref="J897:M897"/>
    <mergeCell ref="J921:M921"/>
    <mergeCell ref="J917:M917"/>
    <mergeCell ref="J922:M922"/>
    <mergeCell ref="N947:Q947"/>
    <mergeCell ref="N952:Q952"/>
    <mergeCell ref="N951:Q951"/>
    <mergeCell ref="N950:Q950"/>
    <mergeCell ref="N949:Q949"/>
    <mergeCell ref="N948:Q948"/>
    <mergeCell ref="N946:Q946"/>
    <mergeCell ref="N745:Q745"/>
    <mergeCell ref="N830:Q830"/>
    <mergeCell ref="N872:Q872"/>
    <mergeCell ref="N873:Q873"/>
    <mergeCell ref="N827:Q827"/>
    <mergeCell ref="N746:Q746"/>
    <mergeCell ref="N841:Q841"/>
    <mergeCell ref="N857:Q857"/>
    <mergeCell ref="N863:Q863"/>
    <mergeCell ref="N930:Q930"/>
    <mergeCell ref="N901:Q901"/>
    <mergeCell ref="N898:Q898"/>
    <mergeCell ref="N907:Q907"/>
    <mergeCell ref="N908:Q908"/>
    <mergeCell ref="N916:Q916"/>
    <mergeCell ref="N929:Q929"/>
    <mergeCell ref="N920:Q920"/>
    <mergeCell ref="N923:Q923"/>
    <mergeCell ref="N921:Q921"/>
    <mergeCell ref="J834:M834"/>
    <mergeCell ref="N834:Q834"/>
    <mergeCell ref="J848:M848"/>
    <mergeCell ref="N848:Q848"/>
    <mergeCell ref="N835:Q835"/>
    <mergeCell ref="N836:Q836"/>
    <mergeCell ref="F875:G875"/>
    <mergeCell ref="N850:Q850"/>
    <mergeCell ref="J873:M873"/>
    <mergeCell ref="N867:Q867"/>
    <mergeCell ref="J870:M870"/>
    <mergeCell ref="J871:M871"/>
    <mergeCell ref="J872:M872"/>
    <mergeCell ref="N871:Q871"/>
    <mergeCell ref="N858:Q858"/>
    <mergeCell ref="J859:M859"/>
    <mergeCell ref="N859:Q859"/>
    <mergeCell ref="J860:M860"/>
    <mergeCell ref="N854:Q854"/>
    <mergeCell ref="J855:M855"/>
    <mergeCell ref="N855:Q855"/>
    <mergeCell ref="J856:M856"/>
    <mergeCell ref="N856:Q856"/>
    <mergeCell ref="J857:M857"/>
    <mergeCell ref="J881:M881"/>
    <mergeCell ref="J883:M883"/>
    <mergeCell ref="N881:Q881"/>
    <mergeCell ref="N883:Q883"/>
    <mergeCell ref="N828:Q828"/>
    <mergeCell ref="J874:M874"/>
    <mergeCell ref="N875:Q875"/>
    <mergeCell ref="J829:M829"/>
    <mergeCell ref="J830:M830"/>
    <mergeCell ref="J831:M831"/>
    <mergeCell ref="J832:M832"/>
    <mergeCell ref="N829:Q829"/>
    <mergeCell ref="N832:Q832"/>
    <mergeCell ref="N833:Q833"/>
    <mergeCell ref="N849:Q849"/>
    <mergeCell ref="N860:Q860"/>
    <mergeCell ref="J861:M861"/>
    <mergeCell ref="N861:Q861"/>
    <mergeCell ref="J849:M849"/>
    <mergeCell ref="J850:M850"/>
    <mergeCell ref="N842:Q842"/>
    <mergeCell ref="J843:M843"/>
    <mergeCell ref="J833:M833"/>
    <mergeCell ref="N831:Q831"/>
    <mergeCell ref="N938:Q938"/>
    <mergeCell ref="J952:M952"/>
    <mergeCell ref="N919:Q919"/>
    <mergeCell ref="N998:Q998"/>
    <mergeCell ref="N993:Q993"/>
    <mergeCell ref="N992:Q992"/>
    <mergeCell ref="N985:Q985"/>
    <mergeCell ref="N989:Q989"/>
    <mergeCell ref="N994:Q994"/>
    <mergeCell ref="N995:Q995"/>
    <mergeCell ref="N974:Q974"/>
    <mergeCell ref="N973:Q973"/>
    <mergeCell ref="N996:Q996"/>
    <mergeCell ref="N972:Q972"/>
    <mergeCell ref="N978:Q978"/>
    <mergeCell ref="N977:Q977"/>
    <mergeCell ref="N979:Q979"/>
    <mergeCell ref="N966:Q966"/>
    <mergeCell ref="N975:Q975"/>
    <mergeCell ref="J930:M930"/>
    <mergeCell ref="N961:Q961"/>
    <mergeCell ref="N953:Q953"/>
    <mergeCell ref="J988:M988"/>
    <mergeCell ref="J987:M987"/>
    <mergeCell ref="J986:M986"/>
    <mergeCell ref="J973:M973"/>
    <mergeCell ref="P1385:Q1385"/>
    <mergeCell ref="M1211:M1212"/>
    <mergeCell ref="M1202:M1205"/>
    <mergeCell ref="M1207:M1208"/>
    <mergeCell ref="Q1202:Q1205"/>
    <mergeCell ref="Q1207:Q1208"/>
    <mergeCell ref="M1297:M1299"/>
    <mergeCell ref="M1291:M1292"/>
    <mergeCell ref="Q1288:Q1289"/>
    <mergeCell ref="Q1291:Q1292"/>
    <mergeCell ref="Q1297:Q1299"/>
    <mergeCell ref="Q1304:Q1307"/>
    <mergeCell ref="Q1211:Q1212"/>
    <mergeCell ref="M1288:M1289"/>
    <mergeCell ref="M1304:M1307"/>
    <mergeCell ref="Q1277:Q1278"/>
    <mergeCell ref="O1180:Q1180"/>
    <mergeCell ref="O1079:Q1079"/>
    <mergeCell ref="K1097:M1097"/>
    <mergeCell ref="O1097:Q1097"/>
    <mergeCell ref="J972:M972"/>
    <mergeCell ref="J978:M978"/>
    <mergeCell ref="J976:M976"/>
    <mergeCell ref="J862:M862"/>
    <mergeCell ref="K1079:M1079"/>
    <mergeCell ref="J998:M998"/>
    <mergeCell ref="J989:M989"/>
    <mergeCell ref="N980:Q980"/>
    <mergeCell ref="N971:Q971"/>
    <mergeCell ref="N988:Q988"/>
    <mergeCell ref="N990:Q990"/>
    <mergeCell ref="J993:M993"/>
    <mergeCell ref="J992:M992"/>
    <mergeCell ref="J991:M991"/>
    <mergeCell ref="O1016:Q1016"/>
    <mergeCell ref="O1018:Q1018"/>
    <mergeCell ref="J977:M977"/>
    <mergeCell ref="J990:M990"/>
    <mergeCell ref="J975:M975"/>
    <mergeCell ref="J980:M980"/>
    <mergeCell ref="J974:M974"/>
    <mergeCell ref="N976:Q976"/>
    <mergeCell ref="J971:M971"/>
    <mergeCell ref="J985:M985"/>
    <mergeCell ref="N843:Q843"/>
    <mergeCell ref="N844:Q844"/>
    <mergeCell ref="J845:M845"/>
    <mergeCell ref="N845:Q845"/>
    <mergeCell ref="J844:M844"/>
    <mergeCell ref="N902:Q902"/>
    <mergeCell ref="N909:Q909"/>
    <mergeCell ref="N910:Q910"/>
    <mergeCell ref="J900:M900"/>
    <mergeCell ref="N900:Q900"/>
    <mergeCell ref="J854:M854"/>
    <mergeCell ref="J902:M902"/>
    <mergeCell ref="J880:M880"/>
    <mergeCell ref="J907:M907"/>
    <mergeCell ref="J908:M908"/>
    <mergeCell ref="J910:M910"/>
    <mergeCell ref="N870:Q870"/>
    <mergeCell ref="N882:Q882"/>
    <mergeCell ref="N884:Q884"/>
    <mergeCell ref="N885:Q885"/>
    <mergeCell ref="N874:Q874"/>
    <mergeCell ref="J869:M869"/>
    <mergeCell ref="J882:M882"/>
    <mergeCell ref="J884:M884"/>
    <mergeCell ref="M1468:Q1468"/>
    <mergeCell ref="L1400:M1400"/>
    <mergeCell ref="L1401:M1401"/>
    <mergeCell ref="P1401:Q1401"/>
    <mergeCell ref="L1387:M1387"/>
    <mergeCell ref="L1388:M1388"/>
    <mergeCell ref="L1398:M1398"/>
    <mergeCell ref="P1387:Q1387"/>
    <mergeCell ref="L1386:M1386"/>
    <mergeCell ref="P1386:Q1386"/>
    <mergeCell ref="P1400:Q1400"/>
    <mergeCell ref="P1388:Q1388"/>
    <mergeCell ref="P1398:Q1398"/>
    <mergeCell ref="A1383:I1384"/>
    <mergeCell ref="D1381:E1381"/>
    <mergeCell ref="D1467:E1467"/>
    <mergeCell ref="D1468:E1468"/>
    <mergeCell ref="D1455:E1455"/>
    <mergeCell ref="D1464:E1464"/>
    <mergeCell ref="D1415:E1415"/>
    <mergeCell ref="D1444:E1444"/>
    <mergeCell ref="D1445:E1445"/>
    <mergeCell ref="D1414:E1414"/>
    <mergeCell ref="C1000:E1000"/>
    <mergeCell ref="D1193:E1193"/>
    <mergeCell ref="D1184:E1184"/>
    <mergeCell ref="D1189:E1189"/>
    <mergeCell ref="D1190:E1190"/>
    <mergeCell ref="D1013:E1013"/>
    <mergeCell ref="D1014:E1014"/>
    <mergeCell ref="D1356:E1356"/>
    <mergeCell ref="D1357:E1357"/>
    <mergeCell ref="D1187:E1187"/>
    <mergeCell ref="D1007:E1007"/>
    <mergeCell ref="D1008:E1008"/>
    <mergeCell ref="D1163:E1163"/>
    <mergeCell ref="D1182:E1182"/>
    <mergeCell ref="D1012:E1012"/>
    <mergeCell ref="C1185:E1185"/>
    <mergeCell ref="D1009:E1009"/>
    <mergeCell ref="D1200:E1200"/>
    <mergeCell ref="D1194:E1194"/>
    <mergeCell ref="D1195:E1195"/>
    <mergeCell ref="D1196:E1196"/>
    <mergeCell ref="D1197:E1197"/>
    <mergeCell ref="D1198:E1198"/>
    <mergeCell ref="D1191:E1191"/>
    <mergeCell ref="D1192:E1192"/>
    <mergeCell ref="D1380:E1380"/>
    <mergeCell ref="D1360:E1360"/>
    <mergeCell ref="D1361:E1361"/>
    <mergeCell ref="D1362:E1362"/>
    <mergeCell ref="D1372:E1372"/>
    <mergeCell ref="D1359:E1359"/>
    <mergeCell ref="D1365:E1365"/>
    <mergeCell ref="D1379:E1379"/>
    <mergeCell ref="C1363:E1363"/>
    <mergeCell ref="D1358:E1358"/>
    <mergeCell ref="J680:M680"/>
    <mergeCell ref="R1012:S1012"/>
    <mergeCell ref="R1189:S1189"/>
    <mergeCell ref="R1190:S1190"/>
    <mergeCell ref="R1464:S1464"/>
    <mergeCell ref="R1447:S1447"/>
    <mergeCell ref="R1359:S1359"/>
    <mergeCell ref="K1180:M1180"/>
    <mergeCell ref="K1018:M1018"/>
    <mergeCell ref="K1016:M1016"/>
    <mergeCell ref="M1277:M1278"/>
    <mergeCell ref="J979:M979"/>
    <mergeCell ref="L1385:M1385"/>
    <mergeCell ref="N991:Q991"/>
    <mergeCell ref="N987:Q987"/>
    <mergeCell ref="N986:Q986"/>
    <mergeCell ref="J953:M953"/>
    <mergeCell ref="J951:M951"/>
    <mergeCell ref="J950:M950"/>
    <mergeCell ref="J966:M966"/>
    <mergeCell ref="J997:M997"/>
    <mergeCell ref="J996:M996"/>
    <mergeCell ref="J994:M994"/>
    <mergeCell ref="J995:M995"/>
    <mergeCell ref="N681:Q681"/>
    <mergeCell ref="N677:Q677"/>
    <mergeCell ref="M605:P605"/>
    <mergeCell ref="M596:N596"/>
    <mergeCell ref="J827:M827"/>
    <mergeCell ref="P596:Q596"/>
    <mergeCell ref="J597:K597"/>
    <mergeCell ref="N680:Q680"/>
    <mergeCell ref="N679:Q679"/>
    <mergeCell ref="N678:Q678"/>
    <mergeCell ref="J702:M702"/>
    <mergeCell ref="J701:M701"/>
    <mergeCell ref="J700:M700"/>
    <mergeCell ref="J699:M699"/>
    <mergeCell ref="J738:M738"/>
    <mergeCell ref="N738:Q738"/>
    <mergeCell ref="J739:M739"/>
    <mergeCell ref="J741:M741"/>
    <mergeCell ref="J745:M745"/>
    <mergeCell ref="N741:Q741"/>
    <mergeCell ref="N744:Q744"/>
    <mergeCell ref="J698:M698"/>
    <mergeCell ref="N676:Q676"/>
    <mergeCell ref="N675:Q675"/>
    <mergeCell ref="N700:Q700"/>
    <mergeCell ref="N699:Q699"/>
    <mergeCell ref="N698:Q698"/>
    <mergeCell ref="D685:E685"/>
    <mergeCell ref="D686:E686"/>
    <mergeCell ref="J740:M740"/>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0:S660"/>
    <mergeCell ref="J681:M681"/>
    <mergeCell ref="C409:D409"/>
    <mergeCell ref="D273:E273"/>
    <mergeCell ref="D390:E390"/>
    <mergeCell ref="D200:E200"/>
    <mergeCell ref="D665:E665"/>
    <mergeCell ref="D660:E660"/>
    <mergeCell ref="D664:E664"/>
    <mergeCell ref="D663:E663"/>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2:E642"/>
    <mergeCell ref="D643:E643"/>
    <mergeCell ref="D644:E644"/>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72:E1472"/>
    <mergeCell ref="C63:D63"/>
    <mergeCell ref="F141:G141"/>
    <mergeCell ref="D211:E211"/>
    <mergeCell ref="F662:H662"/>
    <mergeCell ref="C662:D662"/>
    <mergeCell ref="F1000:H1000"/>
    <mergeCell ref="F1183:H1183"/>
    <mergeCell ref="C1183:D1183"/>
    <mergeCell ref="F441:G441"/>
    <mergeCell ref="F451:G451"/>
    <mergeCell ref="F502:G502"/>
    <mergeCell ref="F503:G503"/>
    <mergeCell ref="F452:G452"/>
    <mergeCell ref="D166:E166"/>
    <mergeCell ref="D167:E167"/>
    <mergeCell ref="D192:E192"/>
    <mergeCell ref="D197:E197"/>
    <mergeCell ref="D592:E592"/>
    <mergeCell ref="F1185:G1185"/>
    <mergeCell ref="D198:E198"/>
    <mergeCell ref="D199:E199"/>
    <mergeCell ref="D601:E601"/>
    <mergeCell ref="D599:E599"/>
    <mergeCell ref="D591:E591"/>
    <mergeCell ref="B641:D641"/>
    <mergeCell ref="D661:E661"/>
    <mergeCell ref="D650:E650"/>
    <mergeCell ref="D645:E645"/>
    <mergeCell ref="D683:E683"/>
    <mergeCell ref="D657:E657"/>
    <mergeCell ref="D672:E672"/>
    <mergeCell ref="D646:E646"/>
    <mergeCell ref="B664:C664"/>
    <mergeCell ref="D647:E647"/>
    <mergeCell ref="D648:E648"/>
    <mergeCell ref="D397:E397"/>
    <mergeCell ref="D586:E586"/>
    <mergeCell ref="D588:E588"/>
    <mergeCell ref="L654:M654"/>
    <mergeCell ref="L655:M655"/>
    <mergeCell ref="J697:M697"/>
    <mergeCell ref="J744:M744"/>
    <mergeCell ref="J919:M919"/>
    <mergeCell ref="J929:M929"/>
    <mergeCell ref="J746:M746"/>
    <mergeCell ref="L657:M657"/>
    <mergeCell ref="F469:G469"/>
    <mergeCell ref="J924:M924"/>
    <mergeCell ref="J828:M828"/>
    <mergeCell ref="J742:M742"/>
    <mergeCell ref="J743:M743"/>
    <mergeCell ref="M638:P638"/>
    <mergeCell ref="D684:E684"/>
    <mergeCell ref="D670:E670"/>
    <mergeCell ref="D671:E671"/>
    <mergeCell ref="D666:E666"/>
    <mergeCell ref="D667:E667"/>
    <mergeCell ref="D668:E668"/>
    <mergeCell ref="D669:E669"/>
    <mergeCell ref="J676:M676"/>
    <mergeCell ref="J675:M675"/>
    <mergeCell ref="N739:Q739"/>
    <mergeCell ref="N743:Q743"/>
    <mergeCell ref="N965:Q965"/>
    <mergeCell ref="N964:Q964"/>
    <mergeCell ref="N963:Q963"/>
    <mergeCell ref="N962:Q962"/>
    <mergeCell ref="N960:Q960"/>
    <mergeCell ref="N959:Q959"/>
    <mergeCell ref="N958:Q958"/>
    <mergeCell ref="J965:M965"/>
    <mergeCell ref="J964:M964"/>
    <mergeCell ref="J963:M963"/>
    <mergeCell ref="J962:M962"/>
    <mergeCell ref="J959:M959"/>
    <mergeCell ref="J960:M960"/>
    <mergeCell ref="J958:M958"/>
    <mergeCell ref="J961:M961"/>
    <mergeCell ref="N740:Q740"/>
    <mergeCell ref="N742:Q742"/>
    <mergeCell ref="N697:Q697"/>
    <mergeCell ref="N702:Q702"/>
    <mergeCell ref="N701:Q701"/>
    <mergeCell ref="J934:M934"/>
    <mergeCell ref="J931:M931"/>
    <mergeCell ref="N880:Q880"/>
    <mergeCell ref="J889:M889"/>
    <mergeCell ref="L597:M597"/>
    <mergeCell ref="N924:Q924"/>
    <mergeCell ref="J846:M846"/>
    <mergeCell ref="N846:Q846"/>
    <mergeCell ref="J847:M847"/>
    <mergeCell ref="J915:M915"/>
    <mergeCell ref="N915:Q915"/>
    <mergeCell ref="N847:Q847"/>
    <mergeCell ref="J867:M867"/>
    <mergeCell ref="J868:M868"/>
    <mergeCell ref="N886:Q886"/>
    <mergeCell ref="N887:Q887"/>
    <mergeCell ref="J920:M920"/>
    <mergeCell ref="J918:M918"/>
    <mergeCell ref="J916:M916"/>
    <mergeCell ref="N922:Q922"/>
    <mergeCell ref="J923:M923"/>
    <mergeCell ref="J679:M679"/>
    <mergeCell ref="J678:M678"/>
    <mergeCell ref="J677:M677"/>
    <mergeCell ref="J896:M896"/>
    <mergeCell ref="N896:Q896"/>
    <mergeCell ref="N868:Q868"/>
    <mergeCell ref="N869:Q869"/>
    <mergeCell ref="N957:Q957"/>
    <mergeCell ref="J947:M947"/>
    <mergeCell ref="J957:M957"/>
    <mergeCell ref="J943:M943"/>
    <mergeCell ref="B750:E750"/>
    <mergeCell ref="F750:I750"/>
    <mergeCell ref="J750:M750"/>
    <mergeCell ref="N750:Q750"/>
    <mergeCell ref="N931:Q931"/>
    <mergeCell ref="N932:Q932"/>
    <mergeCell ref="N934:Q934"/>
    <mergeCell ref="N936:Q936"/>
    <mergeCell ref="N937:Q937"/>
    <mergeCell ref="J935:M935"/>
    <mergeCell ref="N935:Q935"/>
    <mergeCell ref="J933:M933"/>
    <mergeCell ref="N933:Q933"/>
    <mergeCell ref="J936:M936"/>
    <mergeCell ref="J937:M937"/>
    <mergeCell ref="J932:M932"/>
    <mergeCell ref="J888:M888"/>
    <mergeCell ref="J890:M890"/>
    <mergeCell ref="N888:Q888"/>
    <mergeCell ref="N890:Q890"/>
    <mergeCell ref="R750:U750"/>
    <mergeCell ref="V750:Y750"/>
    <mergeCell ref="N918:Q918"/>
    <mergeCell ref="J938:M938"/>
    <mergeCell ref="J949:M949"/>
    <mergeCell ref="J948:M948"/>
    <mergeCell ref="J946:M946"/>
    <mergeCell ref="J945:M945"/>
    <mergeCell ref="J944:M944"/>
    <mergeCell ref="N862:Q862"/>
    <mergeCell ref="J903:M903"/>
    <mergeCell ref="N903:Q903"/>
    <mergeCell ref="J904:M904"/>
    <mergeCell ref="N904:Q904"/>
    <mergeCell ref="N897:Q897"/>
    <mergeCell ref="J885:M885"/>
    <mergeCell ref="N899:Q899"/>
    <mergeCell ref="J891:M891"/>
    <mergeCell ref="N891:Q891"/>
    <mergeCell ref="N943:Q943"/>
  </mergeCells>
  <phoneticPr fontId="115" type="noConversion"/>
  <conditionalFormatting sqref="F654:F659">
    <cfRule type="expression" dxfId="5" priority="7">
      <formula>$F$653="NO"</formula>
    </cfRule>
  </conditionalFormatting>
  <conditionalFormatting sqref="H654:H656">
    <cfRule type="expression" dxfId="4" priority="6">
      <formula>$H$653="NO"</formula>
    </cfRule>
  </conditionalFormatting>
  <conditionalFormatting sqref="K211">
    <cfRule type="expression" dxfId="3" priority="2">
      <formula>IF($F$69="NO",1,0)</formula>
    </cfRule>
  </conditionalFormatting>
  <conditionalFormatting sqref="P3636">
    <cfRule type="expression" dxfId="2" priority="3">
      <formula>IF($F$69="NO",1,0)</formula>
    </cfRule>
  </conditionalFormatting>
  <conditionalFormatting sqref="P300635">
    <cfRule type="expression" dxfId="1" priority="4">
      <formula>IF($F$69="NO",1,0)</formula>
    </cfRule>
  </conditionalFormatting>
  <dataValidations disablePrompts="1" count="19">
    <dataValidation type="list" allowBlank="1" showInputMessage="1" showErrorMessage="1" sqref="K663:K672 O663:O672"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9:L1442 P1439:P1442" xr:uid="{913ECD7D-0F9C-4F9B-A1E7-801DBCEED299}"/>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L1078 L1095 L1122 L1074 L1164"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70 L956" xr:uid="{35CF5C81-5616-4AE2-98D1-C0BCAB71A4C4}">
      <formula1>DTT</formula1>
    </dataValidation>
    <dataValidation allowBlank="1" showInputMessage="1" showErrorMessage="1" promptTitle="Opgelet" prompt="Niet overschrijven" sqref="S709:S710" xr:uid="{7C77B494-A59C-408E-8D1B-5187263440D9}"/>
    <dataValidation type="list" allowBlank="1" showInputMessage="1" showErrorMessage="1" sqref="O706:O735 K706:K735" xr:uid="{F4ABA9A8-1E7F-4241-ADF2-F1802E17581D}">
      <formula1>$S$709:$S$710</formula1>
    </dataValidation>
    <dataValidation type="list" allowBlank="1" showInputMessage="1" showErrorMessage="1" sqref="K752:K823 C752:C823 G752:G823 O752:O823 S752:S823 W752:W823"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15" location="VIIF" display="VIIF" xr:uid="{6048014C-D4DA-4851-8D5C-9DBF4461D6F8}"/>
    <hyperlink ref="O1415"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64" location="VAB" display="=Voorafbetalingen!C38" xr:uid="{09BED2C8-54A4-4D3D-96D4-A119BFFB9D7A}"/>
    <hyperlink ref="M1373" location="BON" display="=Voorafbetalingen!C97" xr:uid="{2F2445E5-BFFC-4EB6-A2B8-50A67A56AA52}"/>
    <hyperlink ref="K1376" location="VIIS" display="1160 (deel F.)" xr:uid="{97B626B1-B61B-49D6-8450-4CA628821E5C}"/>
    <hyperlink ref="O1376" location="VIIS" display="2160 (deel F.)" xr:uid="{6928C5FA-8D8C-4452-BD83-9AB1C2AAF23B}"/>
    <hyperlink ref="K1377" location="VIIS" display="1444 (deel F.)" xr:uid="{F9AF1C20-5D78-415B-B259-74139BC75AD6}"/>
    <hyperlink ref="O1377"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21" location="Jill1" display="Jill1" xr:uid="{B420473F-F718-43CE-95F7-6554792E239D}"/>
    <hyperlink ref="J1258" location="VAKXa" display="VAKXa" xr:uid="{7A7F2843-FD08-45F4-8C42-2265E5E1C9BB}"/>
    <hyperlink ref="J1260" location="VAKXb" display="VAKXb" xr:uid="{BFB0A1BE-623E-483C-899B-C7209182CB85}"/>
    <hyperlink ref="J1266" location="VAKXc" display="VAKXc" xr:uid="{E4A036AF-5AEF-44E9-A559-4A1DCB3D29C7}"/>
    <hyperlink ref="J1263" location="VAKXd" display="VAKXd" xr:uid="{44A39FB6-8F35-4FEA-B23B-36F3769582DA}"/>
    <hyperlink ref="J1264" location="VAKXe" display="VAKXe" xr:uid="{11292A72-1973-46BD-844D-D4EE4893F3BE}"/>
    <hyperlink ref="J1259" location="VAKf" display="VAKf" xr:uid="{0F2D5CD1-1BF2-4A48-89BE-372EAE6261A8}"/>
    <hyperlink ref="J1261" location="VAKXg" display="VAKXg" xr:uid="{53CFD7AC-CB80-4BCC-B9C3-6397B261EB52}"/>
    <hyperlink ref="J1268" location="VAKXh" display="VAKXh" xr:uid="{DBBAD298-6459-432B-9F0F-C6144FCD6078}"/>
    <hyperlink ref="J1265" location="VAKXi" display="VAKXi" xr:uid="{7F7BF4AC-4BFD-4053-BEA7-322B39B35450}"/>
    <hyperlink ref="J1269" location="VAKXj" display="VAKXj" xr:uid="{9F86BEBE-B06D-4D39-9E25-34252AAA484D}"/>
    <hyperlink ref="J1262" location="VAKXk" display="VAKXk" xr:uid="{DBEA96E2-C1D9-4735-8A7C-B74A2DD31C06}"/>
    <hyperlink ref="J1267" location="VAKXl" display="VAKXl" xr:uid="{07DEF32C-853D-4D0B-BD6C-59E968A6E770}"/>
    <hyperlink ref="J1270" location="VAKXm" display="VAKXm" xr:uid="{484C5FCA-2113-400B-8DF6-D8FD3ECD0FC8}"/>
    <hyperlink ref="J1220" location="VAKXn" display="VAKXn" xr:uid="{A26C56EB-A220-4849-9A5C-D0EE2665DF5D}"/>
    <hyperlink ref="J1222" location="VAKXo" display="VAKXo" xr:uid="{F064E914-F176-44E9-BE34-2C31AD8652E2}"/>
    <hyperlink ref="J1237" location="VAKXp" display="VAKXp" xr:uid="{13E1AF74-771C-496E-B2FD-375CFBFF33A5}"/>
    <hyperlink ref="J1229" location="VAKXq" display="VAKXq" xr:uid="{CABAA823-8B2A-4893-96BA-DCD37100C646}"/>
    <hyperlink ref="J1228" location="VAKXr" display="VAKXr" xr:uid="{8288D175-34A6-4660-930F-2D99D674C216}"/>
    <hyperlink ref="K1367" location="VAKXs" display="VAKXs" xr:uid="{EC2F31F6-2FC9-4661-979B-5E0BCA8309DD}"/>
    <hyperlink ref="J1238" location="VAKXt" display="VAKXt" xr:uid="{E374BB30-3D42-4C46-B83B-2CE4F7809FEB}"/>
    <hyperlink ref="J1239" location="VAKXu" display="VAKXu" xr:uid="{2D9A1513-6012-459C-8B1A-B47CF0266168}"/>
    <hyperlink ref="K1366" location="VAKXv" display="VAKXv" xr:uid="{A5078A7B-FE3D-42EA-A8AE-718A492F80F6}"/>
    <hyperlink ref="J1241" location="VAKXw" display="VAKXw" xr:uid="{F1D30AD8-748E-4C8D-9245-BECD16E39438}"/>
    <hyperlink ref="K1368" location="VAKXx" display="VAKXx" xr:uid="{70EC3197-087C-4431-BE94-35A63BB2AB1E}"/>
    <hyperlink ref="J1243" location="VAKXy" display="VAKXy" xr:uid="{8CE8932A-5320-4B5D-9975-FD78B194B8E7}"/>
    <hyperlink ref="J1244" location="VAKXz" display="VAKXz" xr:uid="{245FD48E-F77D-44F0-A0DE-008957D72DFC}"/>
    <hyperlink ref="K1369" location="VAKXaa" display="VAKXaa" xr:uid="{8F3261F4-38A5-484A-A7AF-E5A4A0CF9061}"/>
    <hyperlink ref="J1224" location="VAKXab" display="VAKXab" xr:uid="{F2810C87-8902-4CD1-BAFF-50E59CC847D6}"/>
    <hyperlink ref="J1225" location="VAKXac" display="VAKXac" xr:uid="{604EA57D-FFD3-4C6E-8092-8425C88B4FA9}"/>
    <hyperlink ref="J1240" location="VAKXad" display="VAKXad" xr:uid="{F010379C-0AC0-4F19-ACA6-5E36401C5B72}"/>
    <hyperlink ref="J1214" location="VAKXae" display="VAKXae" xr:uid="{5C3E1FAB-C33D-4F85-AF39-18399C31A283}"/>
    <hyperlink ref="J1215" location="VAXaf" display="VAXaf" xr:uid="{E92C1838-E49D-4B53-9328-E3E42473CF0B}"/>
    <hyperlink ref="J1216" location="VAKXag" display="VAKXag" xr:uid="{B25A2067-8827-42DB-AEA1-BE20CF0187A3}"/>
    <hyperlink ref="J1242" location="VAKXah" display="VAKXah" xr:uid="{342319AD-F716-4293-9E67-A1FC4B05379C}"/>
    <hyperlink ref="K1370" location="VAKXai" display="VAKXai" xr:uid="{8B192837-4151-4EC2-A142-884DA661731C}"/>
    <hyperlink ref="J1218" location="VAKXaj" display="VAKXaj" xr:uid="{78DC7A82-3FEF-4402-9800-B4953253C7E2}"/>
    <hyperlink ref="J1219" location="VAKXak" display="VAKXak" xr:uid="{013C7BA1-88F9-4B6A-A4D0-3539CDBD9696}"/>
    <hyperlink ref="J1223" location="VAKXal" display="VAKXal" xr:uid="{05AF2465-4C62-47CA-BC42-0F1220F78B27}"/>
    <hyperlink ref="N1258" location="VAKXam" display="VAKXam" xr:uid="{FC54C767-EC0E-4EF7-ABAC-C15268081D3B}"/>
    <hyperlink ref="N1260" location="VAKXan" display="VAKXan" xr:uid="{29ECF75B-FC1F-43B3-85AB-DA42D32277EC}"/>
    <hyperlink ref="N1266" location="VAKXao" display="VAKXao" xr:uid="{E1000CEF-E9DF-4FB7-9C95-1310E47C93D9}"/>
    <hyperlink ref="N1263" location="VAKXap" display="VAKXap" xr:uid="{6176C1A3-88DC-42A3-B26F-430C5FBF5D35}"/>
    <hyperlink ref="N1264" location="VAKXaq" display="VAKXaq" xr:uid="{1BA14EA8-97BA-4AC1-B9BB-9B91CCAFDAAD}"/>
    <hyperlink ref="N1259" location="VAKXar" display="VAKXar" xr:uid="{FB0B9D7A-64A3-405B-8626-257608019295}"/>
    <hyperlink ref="N1261" location="VAKXas" display="VAKXas" xr:uid="{E00E5CB4-E200-4409-BF27-97757131AE98}"/>
    <hyperlink ref="N1268" location="VAKXat" display="VAKXat" xr:uid="{A6A61B76-2459-47CF-8C41-866761A4B5F9}"/>
    <hyperlink ref="N1262" location="VAKXau" display="VAKXau" xr:uid="{5497E212-ED84-4741-A633-66A627F4B041}"/>
    <hyperlink ref="N1267" location="VAKXav" display="VAKXav" xr:uid="{7A96C99E-D0F9-49E3-BAFB-DD1777D72EB8}"/>
    <hyperlink ref="N1237" location="VAKXaw" display="VAKXaw" xr:uid="{717BC2B7-8538-4F6A-AFAD-5F8EBC23DCE8}"/>
    <hyperlink ref="N1229" location="VAKXax" display="VAKXax" xr:uid="{9DBBE115-84D4-40B1-9BAD-821C005B7457}"/>
    <hyperlink ref="N1228" location="VAKXay" display="VAKXay" xr:uid="{7C8F1C97-73F5-46E2-ADDC-F1E473901205}"/>
    <hyperlink ref="O1367" location="VAKXaz" display="VAKXaz" xr:uid="{DF8A38C5-8A35-452E-9196-87AA08C32198}"/>
    <hyperlink ref="N1238" location="VAKXba" display="VAKXba" xr:uid="{6FDAC219-BAC7-4589-B094-D25A50D1AC76}"/>
    <hyperlink ref="N1239" location="VAKXbb" display="VAKXbb" xr:uid="{D5271D68-F25F-4532-BEF2-347FEC25934C}"/>
    <hyperlink ref="O1366" location="VAKXbc" display="VAKXbc" xr:uid="{45D4E90B-0B15-413C-9478-A71179658AFE}"/>
    <hyperlink ref="N1241" location="VAKXbd" display="VAKXbd" xr:uid="{2F8F1B3B-C2B7-4188-AC23-A9ADFB2AD6CE}"/>
    <hyperlink ref="O1368" location="VAKXbe" display="VAKXbe" xr:uid="{6A8A19A4-D766-466A-ACDE-231BD5E159E8}"/>
    <hyperlink ref="N1243" location="VAKXbf" display="VAKXbf" xr:uid="{5BF17877-762D-4A8C-8229-75724BC1AC87}"/>
    <hyperlink ref="N1244" location="VAKXbg" display="VAKXbg" xr:uid="{D2ED959C-89CE-4820-AF8A-34A89FDCFD13}"/>
    <hyperlink ref="O1369" location="VAKXbh" display="VAKXbh" xr:uid="{8B56A7FB-E0F6-4759-ACEE-BC48207922BD}"/>
    <hyperlink ref="N1224" location="VAKXbi" display="VAKXbi" xr:uid="{37723A4B-A590-4659-9EA5-B51F11A17A04}"/>
    <hyperlink ref="N1225" location="VAKXbj" display="VAKXbj" xr:uid="{5BCFF361-0019-4777-9716-24B2A6380597}"/>
    <hyperlink ref="N1240" location="VAKXbk" display="VAKXbk" xr:uid="{4673E812-7807-4470-8262-732000046CFD}"/>
    <hyperlink ref="N1242" location="VAKXbl" display="VAKXbl" xr:uid="{7330FE3E-F6F3-4BA5-B5C1-79EB74662982}"/>
    <hyperlink ref="O1370" location="VAKXbm" display="VAKXbm" xr:uid="{A7AA25EC-F446-4FA1-B03A-0E256F63E321}"/>
    <hyperlink ref="J1227" location="VAKIVJilla2" display="VAKIVJilla2" xr:uid="{C3EDCADF-1F0F-4FE0-8FB2-770A6186CE63}"/>
    <hyperlink ref="N1226" location="VAKIVJilla3" display="VAKIVJilla3" xr:uid="{84F51EEB-D4C3-4332-93D7-C7D0717450B2}"/>
    <hyperlink ref="N1227"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43" location="VAKXIXa" display="VAKXIXa" xr:uid="{BD77D707-65EF-42E5-BCD4-E0EA8F579759}"/>
    <hyperlink ref="O1443" location="VAKXIXb" display="VAKXIXb" xr:uid="{7D1C3978-80D8-48A2-A2B0-C153B46CBA51}"/>
    <hyperlink ref="K1422" location="VAKXIXc" display="VAKXIXc" xr:uid="{344835DA-C691-4578-A545-651DC41EED1C}"/>
    <hyperlink ref="O1422" location="VAKXIXd" display="VAKXIXd" xr:uid="{C737B52D-4869-4DCE-B8E5-8D52AB7B22F0}"/>
    <hyperlink ref="K1389" location="VAKXIXe" display="VAKXIXe" xr:uid="{745C9091-A828-42F0-9BFB-C26E23E54263}"/>
    <hyperlink ref="O1389" location="VAKXIXf" display="VAKXIXf" xr:uid="{2D0599E2-B9CC-4E74-8A9F-C420969EB90F}"/>
    <hyperlink ref="K1397" location="VAKXIXg" display="VAKXIXg" xr:uid="{4DC7FA23-F189-4114-A636-D52BE7916D99}"/>
    <hyperlink ref="O1397"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75" location="VAKXIXz" display="VAKXIXz" xr:uid="{5CE9E41B-6C9F-41FE-A4F4-D05BDDFACDA0}"/>
    <hyperlink ref="O1375"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23"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24"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3" location="VAKIVJilla2" display="VAKIVJilla2" xr:uid="{4D5413B0-CC1B-464B-B93C-FE479AA2C752}"/>
    <hyperlink ref="K1464" location="BBSZ" display="BBSZ" xr:uid="{9A622683-5B6D-4DF8-8495-FAA9731E4BF9}"/>
    <hyperlink ref="O1464" location="BBSZ" display="BBSZ" xr:uid="{58B571CE-A8BB-4EC5-948E-8280EF13859F}"/>
    <hyperlink ref="B117" location="BBSZ" display="BBSZ" xr:uid="{CCF56535-28F2-4EE6-85ED-0442D7A3609A}"/>
    <hyperlink ref="K1463" location="BL" display="BL" xr:uid="{D7CFAE36-0294-499B-AF45-9CABA5AE525D}"/>
    <hyperlink ref="O1463" location="BL" display="BL" xr:uid="{23FBC1D5-30AC-4DA9-9B60-7615394E269C}"/>
    <hyperlink ref="C1454" location="AGB" display="+ COMMUNAL TAX:" xr:uid="{6F4D2187-6032-4520-B015-01E60322FAEB}"/>
    <hyperlink ref="E1454"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6"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6" location="Vak17g" display="Vak17g" xr:uid="{A4512F1A-C68C-497B-BCC9-163A5E08E764}"/>
    <hyperlink ref="J344" location="Vak17i" display="Vak17i" xr:uid="{0AA0BE2C-A73F-424F-821D-2C1891434EBA}"/>
    <hyperlink ref="J1125" location="Vak17i" display="Vak17i" xr:uid="{92F39C5A-EE1D-433C-AB93-BBEA7E14C692}"/>
    <hyperlink ref="J204" location="VakIV60" display="VakIV60" xr:uid="{4F663637-CFE1-4E6F-9B90-5CF2B11246E1}"/>
    <hyperlink ref="B653" location="Kiddos" display="TAX CREDIT CHILDREN APPLICABLE? " xr:uid="{5EF64008-A650-44CA-8F90-E5E6DB3D974F}"/>
    <hyperlink ref="J1056" location="VakIV60" display="VakIV60" xr:uid="{DC08A5F6-9D12-46C0-AF12-5731054A4245}"/>
    <hyperlink ref="J345" location="Vak17j" display="Vak17j" xr:uid="{F99D254D-55C1-4E07-845B-BB36C064447F}"/>
    <hyperlink ref="J1165"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7" location="BL" display="BL" xr:uid="{2B98748B-D7B2-4849-A693-597DF732ECB6}"/>
    <hyperlink ref="O1417" location="BL" display="BL" xr:uid="{CBF756D8-03F9-4A6E-BB5F-4BFE31B52F4C}"/>
    <hyperlink ref="K1428:K1431" location="AAA" display="AAA" xr:uid="{EFFC63A2-C8AB-4A63-BC9A-D02ADA71D48C}"/>
    <hyperlink ref="O1428:O1431"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95"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23:N1125" location="Vak17Partner2" display="Vak17Partner2" xr:uid="{076F1C38-5A45-47D4-8A78-212EE1DDD0D1}"/>
    <hyperlink ref="N1106" location="Vak17Partner2" display="Vak17Partner2" xr:uid="{DEA51630-4309-43B7-B0FD-79BD98FBB7C4}"/>
    <hyperlink ref="N1165"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35" location="BL" display="BL" xr:uid="{198124BD-B4F5-460E-9E0D-4A3E5F5D0695}"/>
    <hyperlink ref="N1235" location="BL" display="BL" xr:uid="{7DE744D6-CF29-4159-A9CB-C98F8F9AD0DC}"/>
    <hyperlink ref="J1231" location="BL" display="BL" xr:uid="{8B528062-0CB3-4347-B84A-66A1E00D8420}"/>
    <hyperlink ref="N1231" location="BL" display="BL" xr:uid="{4C863880-076F-4B7A-8EC5-B3158FA94262}"/>
    <hyperlink ref="K1427" location="BL" display="BL" xr:uid="{FB914708-E5C2-40F4-B134-4EC26FE76BCF}"/>
    <hyperlink ref="O1427" location="BL" display="BL" xr:uid="{45CA88BD-E8C3-4064-AC31-71EA0FC60C71}"/>
    <hyperlink ref="K1418" location="BL" display="BL" xr:uid="{AD906A14-B266-4A8D-A9A5-76060E14229A}"/>
    <hyperlink ref="O1418" location="BL" display="BL" xr:uid="{8FF25657-29BE-4B4E-8EC2-2D522A7847B7}"/>
    <hyperlink ref="J1074" location="BL" display="BL" xr:uid="{5F18679B-BEEB-4A19-993A-A30DB9B808B6}"/>
    <hyperlink ref="N1074" location="BL" display="BL" xr:uid="{E0E14A37-977A-4991-8852-FA8033D9D16B}"/>
    <hyperlink ref="J1129:J1133" location="divers" display="divers" xr:uid="{9C9FE080-8780-4900-85EC-11C4B5F43014}"/>
    <hyperlink ref="N1129:N1133" location="divers" display="divers" xr:uid="{12A18F7C-BBA1-4CF8-8C14-DC0866FE64C7}"/>
    <hyperlink ref="J1109:J1110" location="divers" display="divers" xr:uid="{CDD9F940-B528-440D-B7DA-BBB89C317A07}"/>
    <hyperlink ref="N1109:N1110" location="divers" display="divers" xr:uid="{841E7E66-BA7F-48BB-B201-CE5F17C131AA}"/>
    <hyperlink ref="J1099:J1100" location="divers" display="divers" xr:uid="{45A0415C-FE02-4E14-A27C-1C6D6C05AE82}"/>
    <hyperlink ref="N1099:N1100" location="divers" display="divers" xr:uid="{3D0F1A9C-528D-44C2-9A58-E77922680A38}"/>
    <hyperlink ref="J1145:J1151" location="divers" display="divers" xr:uid="{C312975E-5F89-4C63-8C86-9D18622892A2}"/>
    <hyperlink ref="N1145:N1151" location="divers" display="divers" xr:uid="{50B86C39-458A-4928-B399-89632D1790D9}"/>
    <hyperlink ref="J1142:J1143" location="divers" display="divers" xr:uid="{E8F5A21D-B5A5-4CAF-BD36-2B0C78CEB9D9}"/>
    <hyperlink ref="N1142:N1143"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7" location="VakIV62" display="VakIV62" xr:uid="{3E443F4E-9E23-48D4-89AE-2960E546F16C}"/>
    <hyperlink ref="N1057" location="VakIV191" display="VakIV191" xr:uid="{314BECD4-8326-4244-98A5-D6D642DA4788}"/>
    <hyperlink ref="N1056" location="VakIV177" display="VakIV177" xr:uid="{5AB89E7D-2504-4D99-9CA8-6DFA45958589}"/>
    <hyperlink ref="N1086"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7" location="VakIV66" display="VakIV66" xr:uid="{7961B147-4C0A-450F-80E0-E65BC5B8DA77}"/>
    <hyperlink ref="N209" location="VakIV183" display="VakIV183" xr:uid="{C837FCAB-EF32-4118-9F25-473B0C8BF029}"/>
    <hyperlink ref="N1087" location="VakIV183" display="VakIV183" xr:uid="{25B26DFF-9695-424A-BBB2-16A4DCED8395}"/>
    <hyperlink ref="J210" location="VakIV67" display="VakIV67" xr:uid="{3327F42A-E6A3-49A5-BE01-EEAA732AB4C9}"/>
    <hyperlink ref="J1058"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6" location="VakB13" display="VakB13" xr:uid="{1E37BC81-D15E-4004-A38B-A80DAD13BE83}"/>
    <hyperlink ref="N1126"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8" location="VakB16" display="VakB16" xr:uid="{E18CC3DA-EDD4-407A-8128-056D37F62A8B}"/>
    <hyperlink ref="N1128" location="VakB55" display="VakB55" xr:uid="{444EE17B-F57D-494F-A0C8-BA18CB144F37}"/>
    <hyperlink ref="N364" location="VakB55" display="VakB55" xr:uid="{AFCC9413-7510-43CA-9944-8287E589C801}"/>
    <hyperlink ref="J1127" location="VakB17" display="VakB17" xr:uid="{99D5B90F-25A8-465F-A7E5-4AE805825DBD}"/>
    <hyperlink ref="J365" location="VakB17" display="VakB17" xr:uid="{2BBFA430-D2AE-47A1-B942-E19B69324890}"/>
    <hyperlink ref="N365" location="VakB56" display="VakB56" xr:uid="{DF232EC9-D3EC-4C97-8D85-B3F67E44D3C2}"/>
    <hyperlink ref="N1127" location="VakB56" display="VakB56" xr:uid="{BA6A99B2-96D0-48F3-8399-F49B0BA74A0A}"/>
    <hyperlink ref="J366" location="VakB18" display="VakB18" xr:uid="{1614DCCA-54E6-45F0-90BA-255C7EC19EC4}"/>
    <hyperlink ref="J1166" location="VakB18" display="VakB18" xr:uid="{2EB3BDE0-38AC-4732-91AE-20C52D221C1B}"/>
    <hyperlink ref="N1166"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64" location="VakIV92" display="VakIV92" xr:uid="{E24E9033-29E1-4713-8378-DB7FB848959F}"/>
    <hyperlink ref="N1064"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65" location="VakIV95" display="VakIV95" xr:uid="{851302C3-DB23-4987-BA94-CFEA2EC6DBFA}"/>
    <hyperlink ref="N1065" location="VakIV212" display="VakIV212" xr:uid="{B4376B9E-04F7-4DE2-B172-94ECBC7EFE9F}"/>
    <hyperlink ref="N235" location="VakIV212" display="VakIV212" xr:uid="{D7DA784B-5EA4-4E8C-954C-D10139E3046D}"/>
    <hyperlink ref="N236" location="VakIV213" display="VakIV213" xr:uid="{4A231739-11E9-4E44-A160-DF7630A0077C}"/>
    <hyperlink ref="N1066" location="VakIV213" display="VakIV213" xr:uid="{43567458-B3D8-4BF0-852A-DDFF19D46B65}"/>
    <hyperlink ref="J1066"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24"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24"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6" location="VakB11" display="VakB11" xr:uid="{4E3A925E-944E-4E78-BBA2-EC88FBD241FA}"/>
    <hyperlink ref="N1096" location="VakB50" display="VakB50" xr:uid="{FB6EDBF0-0CF0-411C-940C-EC97ED4BEC41}"/>
    <hyperlink ref="J214" location="VakIV72" display="VakIV72" xr:uid="{969AE8ED-C47D-4313-9EB5-68B5E82C3C36}"/>
    <hyperlink ref="J1088" location="VakIV72" display="VakIV72" xr:uid="{712F4CF9-F4EC-4E40-8F3D-51BB4CAA2BBF}"/>
    <hyperlink ref="N1088" location="VakIV201" display="VakIV201" xr:uid="{93241569-8172-4414-80C3-C0C7D0BAA8CB}"/>
    <hyperlink ref="N214" location="VakIV201" display="VakIV201" xr:uid="{0B1B1284-6684-41DC-8718-FC0B98015765}"/>
    <hyperlink ref="N215" location="VakIV202" display="VakIV202" xr:uid="{8E94BA5A-6E5F-44C5-8DED-136DC4068BA1}"/>
    <hyperlink ref="N1059" location="VakIV202" display="VakIV202" xr:uid="{0C7A5068-D843-4AB6-97A0-38203605E841}"/>
    <hyperlink ref="N1058" location="VakIV196" display="VakIV196" xr:uid="{E32DAA98-9D09-4D4A-9777-9D50E3DDF190}"/>
    <hyperlink ref="J215" location="VakIV73" display="VakIV73" xr:uid="{9D6570B2-4C3D-4893-BD1B-C5F9CC9C330B}"/>
    <hyperlink ref="J1059" location="VakIV73" display="VakIV73" xr:uid="{668D163D-B31F-474B-952C-AB050A26B764}"/>
    <hyperlink ref="J1060" location="VakIV74" display="VakIV74" xr:uid="{22A2E488-DD7B-49D3-AC2B-F8EB56F77521}"/>
    <hyperlink ref="J216" location="VakIV74" display="VakIV74" xr:uid="{F134B930-29BC-43F9-AC2D-DC7840F9BB34}"/>
    <hyperlink ref="N216" location="VakIV203" display="VakIV203" xr:uid="{288008E0-248A-4B0F-96E8-35F21CD884FF}"/>
    <hyperlink ref="N1060"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9" location="VakIV205" display="VakIV205" xr:uid="{DF04CE04-338A-416D-AA59-3F080853E297}"/>
    <hyperlink ref="J1089" location="VakIV76" display="VakIV76" xr:uid="{0309A15A-ABE4-455E-953B-FAD604AA8E48}"/>
    <hyperlink ref="J218" location="VakIV76" display="VakIV76" xr:uid="{4C242DB9-DC1A-488A-A38F-0F33A632B8B1}"/>
    <hyperlink ref="J1090" location="VakIV77" display="VakIV77" xr:uid="{BD14F661-E2C5-44C7-9EB4-F1EAF80371D2}"/>
    <hyperlink ref="J221" location="VakIV77" display="VakIV77" xr:uid="{E94FA7D0-0407-49AB-8CA3-C748C782AACF}"/>
    <hyperlink ref="N221" location="VakIV208" display="VakIV208" xr:uid="{F37E20E6-0EFC-497A-A5D4-1B8C7D21C14E}"/>
    <hyperlink ref="N1090" location="VakIV208" display="VakIV208" xr:uid="{8AA3881F-1C72-490C-9ED8-104B60DD93D1}"/>
    <hyperlink ref="N222" location="VakIV209" display="VakIV209" xr:uid="{221951A9-17E4-4E31-9492-64BCA099EE31}"/>
    <hyperlink ref="N1062" location="VakIV209" display="VakIV209" xr:uid="{154875F0-C1D7-4DB0-8E52-279AC59703D4}"/>
    <hyperlink ref="J222" location="VakIV80" display="VakIV80" xr:uid="{1EB481A8-3C62-460F-9599-0652EBC53A0B}"/>
    <hyperlink ref="J1062"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21" location="VakIV85" display="VakIV85" xr:uid="{3067A97B-618E-4012-9949-CFA4BF80CABB}"/>
    <hyperlink ref="N1121"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91" location="VakIV87" display="VakIV87" xr:uid="{DBBF0B8C-3B70-4AC4-9781-EA528B07DA75}"/>
    <hyperlink ref="N1091" location="vakIV216" display="vakIV216" xr:uid="{54873592-576D-449F-B709-6F7CDF347549}"/>
    <hyperlink ref="N229" location="vakIV216" display="vakIV216" xr:uid="{54DF0FF6-DCFB-4A78-823D-32DA584DC912}"/>
    <hyperlink ref="N230" location="VakIV217" display="VakIV217" xr:uid="{6A145F64-AAA5-43EC-9449-F12D79E14D84}"/>
    <hyperlink ref="N1063" location="VakIV217" display="VakIV217" xr:uid="{E9C8249E-DF65-412F-82C7-E7BF3F7E7F33}"/>
    <hyperlink ref="J1063" location="VakIV88" display="VakIV88" xr:uid="{13ECC542-121A-48A3-9FCA-D722A1C66536}"/>
    <hyperlink ref="J230" location="VakIV88" display="VakIV88" xr:uid="{8EA7365A-419D-4BD8-8AFE-20E412D118FE}"/>
    <hyperlink ref="J1230" location="VAKIVZA" display="VAKIVZA" xr:uid="{DFF265CA-C549-433D-971B-3EAD6A138A0D}"/>
    <hyperlink ref="K238" location="VAKIVZB" display="VAKIVZB" xr:uid="{FBF2E197-2815-410D-B268-366591FCF74A}"/>
    <hyperlink ref="K239" location="VAKIVZC" display="VAKIVZC" xr:uid="{EA4710A9-6D2B-4B11-BBD7-9B690C448F38}"/>
    <hyperlink ref="K1416" location="VAKIVZD" display="VAKIVZD" xr:uid="{DC6159B7-7BD3-40F4-B83D-D9FC257CB8F8}"/>
    <hyperlink ref="K311" location="VAKIVZE" display="VAKIVZE" xr:uid="{A551DB24-825A-47BD-A09F-11189F1B0424}"/>
    <hyperlink ref="K305" location="VAKIVZF" display="VAKIVZF" xr:uid="{1C73E0EA-7D64-47CF-8170-45B9CCC03C30}"/>
    <hyperlink ref="N1230" location="VAKIVZG" display="VAKIVZG" xr:uid="{B02E7C1D-E5F1-45EA-A757-DEEA48CD1F7C}"/>
    <hyperlink ref="N1233" location="VAKIVZH" display="VAKIVZH" xr:uid="{E4A3F4E8-B49E-4F12-8D3F-5D106BDF2CC9}"/>
    <hyperlink ref="N1234" location="VAKIVZI" display="VAKIVZI" xr:uid="{E4F15F70-850D-44A0-8174-34AE19117C37}"/>
    <hyperlink ref="O1416"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34:J1135" location="Vak21partner1" display="Vak21partner1" xr:uid="{638FCEE0-1AC9-404F-82CA-4FEB25FA07FB}"/>
    <hyperlink ref="N1134:N1135" location="Vak21partner2" display="Vak21partner2" xr:uid="{72646208-E7F4-4F15-AD37-1938875C4A3E}"/>
    <hyperlink ref="J1104" location="Vak21partner1" display="Vak21partner1" xr:uid="{C90E1C7E-BD16-4CDF-934C-8859D3683EF4}"/>
    <hyperlink ref="J1107" location="Vak21partner1" display="Vak21partner1" xr:uid="{FFD114F5-763B-4039-AE0F-A7B25E45827B}"/>
    <hyperlink ref="N1104" location="Vak21partner2" display="Vak21partner2" xr:uid="{D77E1E30-25CB-4CDE-917E-238BDE9F64ED}"/>
    <hyperlink ref="N1107" location="Vak21partner2" display="Vak21partner2" xr:uid="{C2670B78-9009-4366-A1BE-A1EBBCBA9885}"/>
    <hyperlink ref="J1179" location="Vak21partner1" display="Vak21partner1" xr:uid="{1D9B93EA-7BE3-4F7E-AE16-37B094167FAF}"/>
    <hyperlink ref="N1179"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50" location="Vak4Partner1" display="Vak4Partner1" xr:uid="{512FA525-2996-4F90-A02F-06AA7A349768}"/>
    <hyperlink ref="J1051:J1055" location="Vak4Partner1" display="Vak4Partner1" xr:uid="{261C5375-F3EA-4458-8B0A-59739A698EC7}"/>
    <hyperlink ref="N1050:N1055" location="Vak4Partner2" display="Vak4Partner2" xr:uid="{15A77DEA-9811-4B11-BAD7-45A4C5416943}"/>
    <hyperlink ref="J1061" location="Vak4Partner1" display="Vak4Partner1" xr:uid="{7A9F0FD3-04D1-4541-86C8-66E9A48AD19D}"/>
    <hyperlink ref="N1061" location="Vak4Partner2" display="Vak4Partner2" xr:uid="{DB70F19B-01F3-4DA8-AECE-B48EEFBB1919}"/>
    <hyperlink ref="J1070" location="Vak4Partner1" display="Vak4Partner1" xr:uid="{28AA30C4-5899-410D-836D-BA2B7ACEE01B}"/>
    <hyperlink ref="N1070" location="Vak4Partner2" display="Vak4Partner2" xr:uid="{DCA9E99B-6253-4FB7-BDD3-D1546138375E}"/>
    <hyperlink ref="J1067" location="VAKVF" display="VAKVF" xr:uid="{55959B7B-32EA-4DC7-B415-468113B6F908}"/>
    <hyperlink ref="J1069" location="VAKVI" display="VAKVI" xr:uid="{B435018F-427B-4488-9E40-58B4680D9827}"/>
    <hyperlink ref="N1067:N1069" location="VakVPartner2" display="VakVPartner2" xr:uid="{D065F7F2-4D34-4546-A935-9BE7F25EFE07}"/>
    <hyperlink ref="J1071" location="VAKVT" display="VAKVT" xr:uid="{D4D62F1C-8020-4BD3-A2D5-AC6F743967BD}"/>
    <hyperlink ref="N1071" location="VakVPartner2" display="VakVPartner2" xr:uid="{6409B6B7-92D3-4546-8B3A-13413766105A}"/>
    <hyperlink ref="J1078" location="Vak21partner1" display="Vak21partner1" xr:uid="{EE2929E0-1925-4F28-ABF3-CE67538F6CF2}"/>
    <hyperlink ref="N1078" location="Vak21partner2" display="Vak21partner2" xr:uid="{8D794461-EC42-4AF8-B792-950D64C570F3}"/>
    <hyperlink ref="J1072:J1073" location="Vak4Partner1" display="Vak4Partner1" xr:uid="{386374B2-D6D3-44F9-B271-A8574EF8D3C7}"/>
    <hyperlink ref="N1072:N1073" location="Vak4Partner2" display="Vak4Partner2" xr:uid="{AD72115C-46AC-45F4-9D05-BD50B4389746}"/>
    <hyperlink ref="J1085" location="VB" display="VB" xr:uid="{219E1EE6-DA06-4FE6-AD07-955D57F217FD}"/>
    <hyperlink ref="N1085" location="VakVPartner2" display="VakVPartner2" xr:uid="{8CF5F018-0769-4AFC-A2C9-DA40F6A19DC5}"/>
    <hyperlink ref="J1082:J1084" location="Vak4Partner1" display="Vak4Partner1" xr:uid="{8782140C-8798-4C5C-946A-A08B271F227A}"/>
    <hyperlink ref="N1082:N1084" location="Vak4Partner2" display="Vak4Partner2" xr:uid="{648D83EA-5D6F-4799-A1BA-091800B92705}"/>
    <hyperlink ref="J1093" location="VAKVE" display="VAKVE" xr:uid="{E568BC09-4F71-4176-9A6F-9FCFA06E4BC7}"/>
    <hyperlink ref="J1092" location="VAKVH" display="VAKVH" xr:uid="{3CEDC51B-A08C-4D23-8B5C-A629F27A519C}"/>
    <hyperlink ref="N1092:N1093" location="VakVPartner2" display="VakVPartner2" xr:uid="{B6389B28-77AA-4935-9F9D-66EED9E7F166}"/>
    <hyperlink ref="J1102" location="VAKVZ" display="VAKVZ" xr:uid="{B510DC62-31D8-42F3-AEB6-ACF36027CCA3}"/>
    <hyperlink ref="N1102:N1103" location="VakVPartner2" display="VakVPartner2" xr:uid="{905F7E6B-28E6-4E59-96BB-914D9E58A07C}"/>
    <hyperlink ref="J1103" location="VAKVP" display="VAKVP" xr:uid="{AB9B10DE-24A9-4A94-80CC-76723E2A372B}"/>
    <hyperlink ref="J1112:J1116" location="Vak4Partner1" display="Vak4Partner1" xr:uid="{9C6289CC-8FA6-4B06-A835-FC5F4944A2BF}"/>
    <hyperlink ref="J1117" location="VAKVM" display="VAKVM" xr:uid="{FBCA0E94-94D1-488A-A50A-27D5A4FC3E98}"/>
    <hyperlink ref="J1118" location="VAKVN" display="VAKVN" xr:uid="{F6D20234-F428-4F39-B0E6-C8D06355E3EC}"/>
    <hyperlink ref="J1119" location="VAKVY" display="VAKVY" xr:uid="{8FF1CB6E-3B0A-47D2-9075-316BAA2A0939}"/>
    <hyperlink ref="J1120" location="VAKVO" display="VAKVO" xr:uid="{9F0A6798-06BC-4FC9-8F4F-A518922B0C2C}"/>
    <hyperlink ref="N1112:N1116" location="Vak4Partner2" display="Vak4Partner2" xr:uid="{49B5DFD4-5F2A-4C10-860C-33E5BB167CF8}"/>
    <hyperlink ref="N1117:N1120" location="VakVPartner2" display="VakVPartner2" xr:uid="{C5D229A5-C6DB-4439-BE68-4A0F2ACE23DB}"/>
    <hyperlink ref="J1094" location="VIB" display="VIB" xr:uid="{7493F03E-BDB2-484F-9577-BF018000D2C7}"/>
    <hyperlink ref="N1094" location="VIG" display="VIG" xr:uid="{CCA5B430-20FB-4FB1-9275-AE5683AF622D}"/>
    <hyperlink ref="J1122" location="Vak16Partner1" display="Vak16Partner1" xr:uid="{75D6ED53-C95C-4B83-9F2A-09D10E1456A4}"/>
    <hyperlink ref="N1122" location="Vak16Partner2" display="Vak16Partner2" xr:uid="{7E855DDD-535D-4C65-AA5F-865ADFDFF01A}"/>
    <hyperlink ref="J1138" location="VAKVL" display="VAKVL" xr:uid="{B281134A-8681-4976-849E-60EAF8384026}"/>
    <hyperlink ref="J1139" location="VAKVK" display="VAKVK" xr:uid="{83553894-8980-4BA9-8DDE-8293523BDE9A}"/>
    <hyperlink ref="J1140:J1141" location="Vak15Partner1" display="Vak15Partner1" xr:uid="{422629CC-22DC-4652-99CF-816220C4DB63}"/>
    <hyperlink ref="N1140:N1141" location="Vak15Partner2" display="Vak15Partner2" xr:uid="{1D23A449-8F01-4997-93CD-80CC97E6DAE3}"/>
    <hyperlink ref="N1138:N1139" location="VakVPartner2" display="VakVPartner2" xr:uid="{3D1506A1-ACDE-4326-BCC1-BA1013D69536}"/>
    <hyperlink ref="J1153" location="IVZ" display="IVZ" xr:uid="{F9A81ECE-E35C-454B-ACC5-EBC79DF97A65}"/>
    <hyperlink ref="J1154" location="IVAA" display="IVAA" xr:uid="{628DA8EC-28AE-4B39-B71B-3BCEE3278CFF}"/>
    <hyperlink ref="J1155" location="IVAB" display="IVAB" xr:uid="{06706C33-568E-4648-A6A8-8154F0B768E5}"/>
    <hyperlink ref="J1156" location="IVAC" display="IVAC" xr:uid="{C1CCE6C5-6D5B-4BDF-A994-ED51B00C97AA}"/>
    <hyperlink ref="J1157" location="IVAD" display="IVAD" xr:uid="{06B06F30-9741-446F-AC5A-FE4255BF16A0}"/>
    <hyperlink ref="J1158" location="IVAE" display="IVAE" xr:uid="{15A775AA-0A52-46A0-BCDD-1B0D00EB1FBE}"/>
    <hyperlink ref="J1159" location="IVAF" display="IVAF" xr:uid="{7640EA5F-752E-4FF5-9E39-62F0D41B1F82}"/>
    <hyperlink ref="J1160" location="IVAG" display="IVAG" xr:uid="{3C3EDA7D-BED2-42E6-A136-17C47E1A950E}"/>
    <hyperlink ref="J1161" location="IVAH" display="IVAH" xr:uid="{51C5F2B4-221B-4F48-B29E-D018B74B298E}"/>
    <hyperlink ref="J1162" location="VAKVJ" display="VAKVJ" xr:uid="{72910F5D-63A1-4E8A-A02C-62F666B5E00C}"/>
    <hyperlink ref="J1163" location="VAKVX" display="VAKVX" xr:uid="{8C637B1D-EC8F-4638-B7D1-AF44527A211D}"/>
    <hyperlink ref="N1153:N1161" location="Vak4Partner2" display="Vak4Partner2" xr:uid="{8E197BCD-3CCD-4773-BFF2-F5BC3A9D21E6}"/>
    <hyperlink ref="N1162:N1163" location="VakVPartner2" display="VakVPartner2" xr:uid="{3C042577-DEAE-4D80-A816-1CFBA28AACB7}"/>
    <hyperlink ref="J1164" location="Vak16Partner1" display="Vak16Partner1" xr:uid="{8DADADFF-B056-49FD-AB4B-7CF7EB9F22B4}"/>
    <hyperlink ref="J1167:J1173" location="Vak15Partner1" display="Vak15Partner1" xr:uid="{12A2E6D5-B094-4FF8-829F-BA56023A2925}"/>
    <hyperlink ref="N1164" location="Vak16Partner2" display="Vak16Partner2" xr:uid="{22A25394-798B-4D4A-9DAE-E0E002D5DAE4}"/>
    <hyperlink ref="N1167:N1173" location="Vak16Partner2" display="Vak16Partner2" xr:uid="{1BDDE9D7-3403-4552-975C-FA083F7188B3}"/>
    <hyperlink ref="J1178" location="Vak16Partner1" display="Vak16Partner1" xr:uid="{9D6C8099-B41A-450B-B166-C415435AECB6}"/>
    <hyperlink ref="N1178"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21" location="VakBA37" display="VakBA37" xr:uid="{8EAD1C9C-0512-4AD8-A9F5-F28DA8BF01CA}"/>
    <hyperlink ref="O1421"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75" location="vakxxi1688" display="vakxxi1688" xr:uid="{C46D5037-BFEC-414C-A4A4-F1F6055F0E0E}"/>
    <hyperlink ref="J1076" location="vakxxi1689" display="vakxxi1689" xr:uid="{5B0351FF-300C-43AC-9126-4D34470514BB}"/>
    <hyperlink ref="N1075:N1076" location="Vak21partner2" display="Vak21partner2" xr:uid="{B6BE346E-557F-4ED9-88CB-8FCA47484036}"/>
    <hyperlink ref="J1174" location="XVIIIA" display="XVIIIA" xr:uid="{F2959339-E21F-41CB-8F60-C2D38A848AC1}"/>
    <hyperlink ref="J1175" location="XVIIIB" display="XVIIIB" xr:uid="{0320F17C-9AF0-4BD8-BB9B-F3BE2029B87F}"/>
    <hyperlink ref="N1174:N1175" location="Vak18partner2" display="Vak18partner2" xr:uid="{984546F4-79C6-4448-9C76-B68C581CCFCB}"/>
    <hyperlink ref="J1176" location="vakxxi1688" display="vakxxi1688" xr:uid="{F6B7739E-5A2D-47F4-8661-FF31177EFF4A}"/>
    <hyperlink ref="J1177" location="vakxxi1689" display="vakxxi1689" xr:uid="{B758A2D3-8B46-479D-BCB9-70549F46A365}"/>
    <hyperlink ref="N1176:N1177" location="Vak21partner2" display="Vak21partner2" xr:uid="{EF319AFD-A65C-4C7F-B06F-8FCDFDB8ADE0}"/>
    <hyperlink ref="N1095" location="BL" display="BL" xr:uid="{639FAE0D-A8B7-4A8F-A787-E13821A0F668}"/>
    <hyperlink ref="K1418" location="Vak15Partner1" display="Vak15Partner1" xr:uid="{9DBF6841-F856-47ED-87D6-E342A12081F3}"/>
    <hyperlink ref="O1418" location="Vak15Partner2" display="Vak15Partner2" xr:uid="{26FF1564-771E-4711-ADAE-8C1A824D90C2}"/>
    <hyperlink ref="K1419:K1420" location="Vak15Partner1" display="Vak15Partner1" xr:uid="{ED72CBDE-726C-441B-9184-175000B84BDD}"/>
    <hyperlink ref="O1419:O1420" location="Vak15Partner2" display="Vak15Partner2" xr:uid="{CAC70D77-6E6F-443C-BC5F-E4E0FC969352}"/>
    <hyperlink ref="J1202:J1205" location="FedLTSBS" display="FedLTSBS" xr:uid="{79B88BAE-46B2-445E-9B43-8B21F06F6DF5}"/>
    <hyperlink ref="J1207:J1208" location="FedLTSBS" display="FedLTSBS" xr:uid="{8F427915-8DDE-4011-8A45-E339489A3675}"/>
    <hyperlink ref="N1202:N1205" location="FedLTSBS" display="FedLTSBS" xr:uid="{5CE649D0-D46B-4D26-8CE3-37F648675848}"/>
    <hyperlink ref="N1207:N1208" location="FedLTSBS" display="FedLTSBS" xr:uid="{46333A96-30C2-4833-A4D9-9F7EF3D413BD}"/>
    <hyperlink ref="J1211:J1212" location="FedWoonbonus" display="FedWoonbonus" xr:uid="{E0644B83-B0AF-42AB-815B-A7B870CE5339}"/>
    <hyperlink ref="N1211:N1212" location="FedWoonbonus" display="FedWoonbonus" xr:uid="{A86FCC8A-8D8C-48A7-90DE-A7D3FB1850DB}"/>
    <hyperlink ref="J1277:J1283" location="Woonbonus3370" display="Woonbonus3370" xr:uid="{39FDF72F-43EC-4905-80EF-2A4BA782044E}"/>
    <hyperlink ref="N1277:N1283" location="Woonbonus3370" display="Woonbonus3370" xr:uid="{8871DAA3-33E8-414B-9576-9D6FE1576440}"/>
    <hyperlink ref="J1291:J1295" location="Woonbonus3334" display="Woonbonus3334" xr:uid="{B0E6A213-70B4-4111-9339-4154F9478B3B}"/>
    <hyperlink ref="N1291:N1295" location="Woonbonus3334" display="Woonbonus3334" xr:uid="{DA3BC345-0AE4-4A31-9A88-B9896489AED0}"/>
    <hyperlink ref="N1297:N1307" location="LTSBS" display="LTSBS" xr:uid="{68760179-1838-4040-8C15-25A8D69F12C6}"/>
    <hyperlink ref="J1272:J1275" location="KIEW" display="KIEW" xr:uid="{1F7334AE-A446-4AB8-9778-249AA3A416A5}"/>
    <hyperlink ref="J1309:J1321" location="BijkIntrAftrek" display="BijkIntrAftrek" xr:uid="{62E33E21-0274-404C-8BB9-C7AB789AC8E0}"/>
    <hyperlink ref="J1325:J1326" location="InterestenLTSBS" display="InterestenLTSBS" xr:uid="{A027CDA6-BC8C-4904-9C73-ABBF8E1A6CC4}"/>
    <hyperlink ref="J1328:J1329" location="ERfpOpst" display="ERfpOpst" xr:uid="{2DDA1AC4-23BC-47DF-8EE2-C8EEE5289182}"/>
    <hyperlink ref="N1272:N1275" location="KIEWp2" display="KIEWp2" xr:uid="{97B09AFE-C4F9-4D6B-BE8C-12E89B5F5DF2}"/>
    <hyperlink ref="J1232" location="bezoldiging1412" display="bezoldiging1412" xr:uid="{265C0852-BF23-4152-AF05-A217ABBBDAD0}"/>
    <hyperlink ref="N1232" location="bezoldiging1412" display="bezoldiging1412" xr:uid="{200D5E0D-11A0-4ECF-9A87-FAABD76D453D}"/>
    <hyperlink ref="J1233" location="VAKIVZB" display="VAKIVZB" xr:uid="{9387E0B2-6D0A-4E96-A65D-82E306B6D3FF}"/>
    <hyperlink ref="J1234" location="VAKIVZC" display="VAKIVZC" xr:uid="{6DA4FBC9-7A84-468D-A443-CA79E32927C5}"/>
    <hyperlink ref="K1434" location="VAKXVa" display="VAKXVa" xr:uid="{28C87293-BAB1-4079-B9A0-6A801D4E6F69}"/>
    <hyperlink ref="K1435" location="Vakxv1127" display="Vakxv1127" xr:uid="{1DA8D3FA-BCD2-42B3-9EEF-07D3E8ED1B09}"/>
    <hyperlink ref="K1436" location="Vakxv1126" display="Vakxv1126" xr:uid="{5387E6C9-F5A6-49C6-BC48-4745A6AB0D26}"/>
    <hyperlink ref="K1437" location="Vakxv1128" display="Vakxv1128" xr:uid="{2933794F-BC55-4C06-AB78-37D7D8DDCF65}"/>
    <hyperlink ref="K1438" location="Vakxv1122" display="Vakxv1122" xr:uid="{78AD07EC-6B43-434E-B1A5-C19AAECF8163}"/>
    <hyperlink ref="K1425" location="VakIV125" display="VakIV125" xr:uid="{FF8B8546-D9A8-4DD6-9CE2-3C00BD08202B}"/>
    <hyperlink ref="O1425" location="VakIV254" display="VakIV254" xr:uid="{6679A12E-2424-4A1F-86E5-854679F798E1}"/>
    <hyperlink ref="J1339" location="IXA" display="IXA" xr:uid="{D946E727-9097-4830-BA2B-10D318A557C5}"/>
    <hyperlink ref="J1340" location="IXB" display="IXB" xr:uid="{2F92C7BA-01ED-4E9B-B9D6-A23E90FBBD31}"/>
    <hyperlink ref="J1343" location="IXC" display="IXC" xr:uid="{3E6AB5EE-CFC3-4F5A-995B-8929DB5BA1C5}"/>
    <hyperlink ref="J1344" location="IXD" display="IXD" xr:uid="{CFD1C53E-8427-4FC1-9FDD-1E9251EF65AA}"/>
    <hyperlink ref="J1341" location="IXE" display="IXE" xr:uid="{BC2AEAB9-1872-4621-BCD9-AAB9CA098FAC}"/>
    <hyperlink ref="J1342" location="IXF" display="IXF" xr:uid="{9A35A88C-E658-4AEA-8F3E-1C48753B7176}"/>
    <hyperlink ref="J1297:J1307" location="LTSBS" display="LTSBS" xr:uid="{C10FC342-0DEF-4634-AE13-DCF8EAD2C0A3}"/>
    <hyperlink ref="J1301" location="WAL" display="WAL" xr:uid="{CF02E8F1-5028-471F-87A6-F1A87AC0C386}"/>
    <hyperlink ref="N1301" location="WAL" display="WAL" xr:uid="{0333CF7B-7659-4808-9699-868532AA155E}"/>
    <hyperlink ref="N384" location="XXI2688" display="XXI2688" xr:uid="{0E20129E-FED0-4565-BA0F-15C0F46A24F7}"/>
    <hyperlink ref="K1402" location="XID" display="XID" xr:uid="{8340CC6F-EAB0-4112-B0BC-60B2C20EBE20}"/>
    <hyperlink ref="K1403" location="XIE" display="XIE" xr:uid="{B61A0ECF-5802-43D9-855B-7CF199E1D053}"/>
    <hyperlink ref="K1404" location="XIC" display="XIC" xr:uid="{728BFF59-D38B-47FF-BEB0-6236B035ED1A}"/>
    <hyperlink ref="K1405" location="XIA" display="XIA" xr:uid="{5BEA83DF-B9AB-4571-B92B-15D3BBF9AE65}"/>
    <hyperlink ref="K1406" location="XIB" display="XIB" xr:uid="{F67FC868-2EDD-4BA1-80BB-92B1D93C1A28}"/>
    <hyperlink ref="K1408" location="XIJ" display="XIJ" xr:uid="{FE480294-FF6C-4956-BCD9-29AD3B239E88}"/>
    <hyperlink ref="K1409" location="XIF" display="XIF" xr:uid="{A23440C7-F18B-49B1-9C4C-D4A7F4BE4E36}"/>
    <hyperlink ref="K1410" location="XIG" display="XIG" xr:uid="{2F974639-181C-4C39-8069-180305283FBB}"/>
    <hyperlink ref="K1411" location="XIH" display="XIH" xr:uid="{1CF0FA82-7C96-4E28-B6BE-70866783065C}"/>
    <hyperlink ref="K1412" location="XII" display="XII" xr:uid="{8CE6D1A3-217A-4AAC-AA2D-1E0F7815D7F7}"/>
    <hyperlink ref="K1391" location="XIK" display="XIK" xr:uid="{10B16769-7166-4E19-BCB3-DA7B1720737B}"/>
    <hyperlink ref="K1392" location="XIL" display="XIL" xr:uid="{670A937F-1AB8-4DEF-B5E6-DB92703DB26D}"/>
    <hyperlink ref="K1390" location="XIM" display="XIM" xr:uid="{B1E895C1-7BBD-41B2-904B-0DF54B1D3ED5}"/>
    <hyperlink ref="O1391" location="XIX" display="XIX" xr:uid="{12655C1E-1ADB-4F44-AEB2-14316CAEE370}"/>
    <hyperlink ref="O1392" location="XIY" display="XIY" xr:uid="{308B6951-59DA-4684-93DE-34238FF539AF}"/>
    <hyperlink ref="O1390" location="XIZ" display="XIZ" xr:uid="{A22AC414-924D-4688-B5C0-19848D2EC50B}"/>
    <hyperlink ref="O1402" location="XIQ" display="XIQ" xr:uid="{33A08C3D-F53C-4FB0-BB36-214D19CA5D5E}"/>
    <hyperlink ref="O1403" location="XIR" display="XIR" xr:uid="{9068A5B7-8501-4B8A-BA8F-7EFFA008E3C2}"/>
    <hyperlink ref="O1404" location="XIP" display="XIP" xr:uid="{21B981C5-C82F-45A8-9B10-7AB2C38EB65C}"/>
    <hyperlink ref="O1405" location="XIN" display="XIN" xr:uid="{D473D9FD-2BD5-4330-90CF-9F57F8D6F69A}"/>
    <hyperlink ref="O1406" location="XIO" display="XIO" xr:uid="{A973E197-DD5A-4C1D-805B-E26B8E1AB9C0}"/>
    <hyperlink ref="O1408" location="XIW" display="XIW" xr:uid="{19EEB2BA-5BCF-4201-BC3C-03C4F4E53BF6}"/>
    <hyperlink ref="O1409" location="XIS" display="XIS" xr:uid="{FAC07537-EE79-42AE-8ADF-DDB94585562B}"/>
    <hyperlink ref="O1410" location="XIT" display="XIT" xr:uid="{01C0D49A-2BC7-4E7F-B29D-7F92DEB82DAC}"/>
    <hyperlink ref="O1411" location="XIU" display="XIU" xr:uid="{9C779ACC-3F04-4527-A287-2818060254C1}"/>
    <hyperlink ref="O1412"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93" location="VAKXIO1" display="VAKXIO1" xr:uid="{A22C9CCE-34B4-4025-88C5-8BC41FA1C194}"/>
    <hyperlink ref="K1394" location="VAKXIO2" display="VAKXIO2" xr:uid="{60BB9FF7-0811-4E52-A9A8-2D0BE7C7A71F}"/>
    <hyperlink ref="K1395" location="VAKXIO3" display="VAKXIO3" xr:uid="{35C13391-5704-4B6A-8C5F-30BE4AA52FDB}"/>
    <hyperlink ref="O1393" location="VAKXIO4" display="VAKXIO4" xr:uid="{37817333-C5AD-4F2C-8162-58B05BF43778}"/>
    <hyperlink ref="O1394" location="VAKXIO5" display="VAKXIO5" xr:uid="{CD6983F9-12DA-4108-A3C6-6311814EFDBF}"/>
    <hyperlink ref="O1395"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23:J1324" location="InterestenLTSBS" display="InterestenLTSBS" xr:uid="{E4522A13-2D89-4969-BEC7-B76CE0942035}"/>
    <hyperlink ref="O170" location="LinkZ" display="LinkZ" xr:uid="{413CE1DE-AE26-4F0B-86BB-9EF463ED5A89}"/>
    <hyperlink ref="O171" location="VIIB" display="VIIB" xr:uid="{AD007B44-E1A3-4032-8FE3-6FCB662A24C4}"/>
    <hyperlink ref="O172" location="VIID" display="VIID" xr:uid="{4A29BDC6-B49E-414C-8B37-967E6C2CA975}"/>
    <hyperlink ref="O173" location="VIIE" display="VIIE" xr:uid="{365C9D1C-071A-4582-9BCA-63BF6DE4E2ED}"/>
    <hyperlink ref="O175" location="LinkZ" display="LinkZ" xr:uid="{7DE26E28-498E-4D65-8884-70CF7C6B91DE}"/>
    <hyperlink ref="O176" location="VIIB" display="VIIB" xr:uid="{5E15E044-BD18-4FAF-BE0D-86AF680109F5}"/>
    <hyperlink ref="O177" location="VIID" display="VIID" xr:uid="{6CA24693-CCC5-46D0-8BC3-64E7C8F6955C}"/>
    <hyperlink ref="O178" location="VIIE" display="VIIE" xr:uid="{353E2C02-5BD6-4D13-A291-DF93525FAD12}"/>
    <hyperlink ref="O180" location="VIIG" display="VIIG" xr:uid="{AF41DA15-C8A3-4D36-B48E-7EB6F5A69B59}"/>
    <hyperlink ref="O181" location="VIIH" display="VIIH" xr:uid="{5FE92F00-5A31-4CBE-A9E0-C591AA00907B}"/>
    <hyperlink ref="O182" location="VIII" display="VIII" xr:uid="{8666EA52-2B6B-4A0A-9428-87B0F39C6991}"/>
    <hyperlink ref="O183" location="VIIK" display="VIIK" xr:uid="{CDF9EA0D-5C6A-4C7A-A55B-2B9B4C1DF1B8}"/>
    <hyperlink ref="O184" location="VIIL" display="VIIL" xr:uid="{57AD9F40-6082-463E-B04D-6D04BA333E07}"/>
    <hyperlink ref="O185" location="VIIM" display="VIIM" xr:uid="{3F0B4BA9-AC7F-4F9B-9108-5CDAC3B0FA02}"/>
    <hyperlink ref="O186" location="VIIN" display="VIIN" xr:uid="{293AAF23-EF4B-45B6-BBD4-AF83FFEC5339}"/>
    <hyperlink ref="O189" location="VIIO" display="VIIO" xr:uid="{6048334E-FDCE-486D-97CD-042AE673439B}"/>
    <hyperlink ref="O190" location="VIIP" display="VIIP" xr:uid="{AB37BB3A-EAE1-491E-BF32-33114A5BB235}"/>
    <hyperlink ref="O187" location="VAKVIIO3" display="VAKVIIO3" xr:uid="{BB886B98-D3B9-4155-95DE-B9EEC11B6834}"/>
    <hyperlink ref="O188" location="VAKVIIO4" display="VAKVIIO4" xr:uid="{639053D8-2A12-497A-8FE2-9DE59F811ECA}"/>
    <hyperlink ref="O192" location="VIIQ" display="VIIQ" xr:uid="{AFE2CFF4-C173-4C27-ACBF-9B22952484CE}"/>
    <hyperlink ref="O194" location="VIIR" display="VIIR" xr:uid="{851CD124-42AF-482A-96DE-D6AAB5029A86}"/>
    <hyperlink ref="O203" location="VakIV176" display="VakIV176" xr:uid="{DB441130-73EA-4B5C-ABD6-299F836D2B9B}"/>
    <hyperlink ref="O204" location="VakIV177" display="VakIV177" xr:uid="{209D71BA-2054-4008-AF8D-C373B379F575}"/>
    <hyperlink ref="O206" location="VakIV179" display="VakIV179" xr:uid="{ADCC7786-D861-4B83-8E63-7A7C5B2582A3}"/>
    <hyperlink ref="O209" location="VakIV183" display="VakIV183" xr:uid="{F971F703-1434-4F2E-A8C7-F3C434E3F32B}"/>
    <hyperlink ref="O210" location="VakIV184" display="VakIV184" xr:uid="{987BE037-70A7-4BC3-A2FC-CA9DBD26B39C}"/>
    <hyperlink ref="O214" location="VakIV201" display="VakIV201" xr:uid="{C652A267-AC3D-48CC-9879-F005F4F953E5}"/>
    <hyperlink ref="O215" location="VakIV202" display="VakIV202" xr:uid="{61603AEC-2AC8-444B-8DA6-F3702B1AAFB5}"/>
    <hyperlink ref="O216" location="VakIV203" display="VakIV203" xr:uid="{1FFCABCC-E5CD-4052-842A-0D85347663CC}"/>
    <hyperlink ref="O218" location="VakIV205" display="VakIV205" xr:uid="{80F6FE97-470E-4716-9F58-FA3192561F02}"/>
    <hyperlink ref="O219" location="Vak4Partner2" display="Vak4Partner2" xr:uid="{C97EAC33-D8A9-4B84-97A9-58CEC3AE754B}"/>
    <hyperlink ref="O221" location="VakIV208" display="VakIV208" xr:uid="{C3D7737E-1D57-4491-A0B2-A4BACC1B828E}"/>
    <hyperlink ref="O222" location="VakIV209" display="VakIV209" xr:uid="{E88A3FFC-72FB-45FC-B245-08B57D99726B}"/>
    <hyperlink ref="O227" location="VakIV214" display="VakIV214" xr:uid="{BC8ABE09-7947-4BC6-9412-67080D1FEA28}"/>
    <hyperlink ref="O229" location="vakIV216" display="vakIV216" xr:uid="{4BC7FAF5-1BE4-464A-B968-F91FAF28853F}"/>
    <hyperlink ref="O230" location="VakIV217" display="VakIV217" xr:uid="{3FC55E69-DA9E-4222-A004-37908D516FBB}"/>
    <hyperlink ref="O232" location="VakIV209" display="VakIV209" xr:uid="{25D12949-3CF4-405E-89B4-4BC863329C23}"/>
    <hyperlink ref="O235" location="VakIV212" display="VakIV212" xr:uid="{04540056-0467-4A2E-BF9B-7AA86474AADD}"/>
    <hyperlink ref="O236" location="VakIV213" display="VakIV213" xr:uid="{665942B1-A210-4C04-BDA8-4C00C7DADB21}"/>
    <hyperlink ref="O246" location="VAKVBB" display="VAKVBB" xr:uid="{8E814873-F4CF-4F0C-B13D-9AE4D0DCE6BD}"/>
    <hyperlink ref="O247" location="VAKVBC" display="VAKVBC" xr:uid="{586FE590-2E16-4B52-9CD9-E216A8DD6C32}"/>
    <hyperlink ref="O249" location="VAKVBE" display="VAKVBE" xr:uid="{0E4A1674-2B14-44D0-90D1-66EBB4BDAADF}"/>
    <hyperlink ref="O250" location="VAKVBF" display="VAKVBF" xr:uid="{F69D9FC8-3078-4352-9735-6D54341E2007}"/>
    <hyperlink ref="O252" location="VAKVBH" display="VAKVBH" xr:uid="{B9E7BE1B-857B-49CB-8D83-9A85BCB3AD52}"/>
    <hyperlink ref="O253" location="VAKVBI" display="VAKVBI" xr:uid="{F8F79CCD-1DF8-4D38-9D73-E665F715BBD7}"/>
    <hyperlink ref="O254" location="VAKVBJ" display="VAKVBJ" xr:uid="{16A297BF-DAF7-492D-AF3A-EC00F7FAC275}"/>
    <hyperlink ref="O255" location="VAKVBK" display="VAKVBK" xr:uid="{A01C0195-D38C-4910-89BA-0B447F0AB32D}"/>
    <hyperlink ref="O256" location="VAKVBL" display="VAKVBL" xr:uid="{354FAA13-7D37-4AE7-831A-3C2CBE5CE45A}"/>
    <hyperlink ref="O257" location="VAKVBM" display="VAKVBM" xr:uid="{9F877B40-AE7C-4BBB-B9D7-43F58C3B1DF9}"/>
    <hyperlink ref="O258" location="VAKVBN" display="VAKVBN" xr:uid="{0B07CF1F-CF01-40F7-982D-CD38879532B8}"/>
    <hyperlink ref="O259" location="VAKVBO" display="VAKVBO" xr:uid="{DEAE59C6-C9C0-4472-85CD-541F836FA139}"/>
    <hyperlink ref="O260" location="VAKVBP" display="VAKVBP" xr:uid="{6ACFEA01-701A-47AF-9036-32DB2B77E7EA}"/>
    <hyperlink ref="O264" location="VAKVBT" display="VAKVBT" xr:uid="{0FB0861B-E569-4183-865A-023560A28E12}"/>
    <hyperlink ref="O268" location="VAKVBX" display="VAKVBX" xr:uid="{AC390EB5-A62C-4F75-9EC3-90888C26E0E4}"/>
    <hyperlink ref="O269" location="VAKVBY" display="VAKVBY" xr:uid="{6FF29D80-2CEC-445E-8CAC-90EAEC4EDAFC}"/>
    <hyperlink ref="O270" location="VAKVBZ" display="VAKVBZ" xr:uid="{9B7DF111-A884-429B-A01F-451EE36F9B24}"/>
    <hyperlink ref="O275" location="IVBB" display="IVBB" xr:uid="{3A4CF654-D686-4714-9DBF-317700B0597F}"/>
    <hyperlink ref="O276" location="IVBC" display="IVBC" xr:uid="{29EBBBBE-4D24-49FE-B44B-FF17647AA645}"/>
    <hyperlink ref="O277" location="IVBD" display="IVBD" xr:uid="{07B9974B-FD3D-4E5A-99AC-EA3883457CA4}"/>
    <hyperlink ref="O278" location="IVBE" display="IVBE" xr:uid="{6100E84E-8AD8-4159-9EE7-F9BEA7C2C99C}"/>
    <hyperlink ref="O287" location="IVBN" display="IVBN" xr:uid="{6A7C6F12-F5DC-4646-BEBB-B7D6D1840397}"/>
    <hyperlink ref="O288" location="IVBO" display="IVBO" xr:uid="{09C9CAD4-8420-444F-BA19-FAD0F67B2C46}"/>
    <hyperlink ref="O291" location="IVBR" display="IVBR" xr:uid="{E06E9041-7577-4231-87E2-9AD3BB0FC4EB}"/>
    <hyperlink ref="O292" location="IVBS" display="IVBS" xr:uid="{C5E8B3B8-465B-40CC-9B21-79ABD3CB2CD8}"/>
    <hyperlink ref="O300" location="IVBZ" display="IVBZ" xr:uid="{ACA10D40-D99C-4AC7-9517-FCAD2CE25A18}"/>
    <hyperlink ref="O302" location="CORRIVA" display="CORRIVA" xr:uid="{C8FA6FD1-E9BB-44E6-86C6-59FB893ECCBE}"/>
    <hyperlink ref="O303" location="CORRIVB" display="CORRIVB" xr:uid="{1C65CCDB-5455-43B5-9BD5-C4C5CA8EAFC1}"/>
    <hyperlink ref="O304" location="CORRIVC" display="CORRIVC" xr:uid="{E2CB3F55-76C2-498B-83D0-07F5E22FC7F7}"/>
    <hyperlink ref="O307" location="CORRIVE" display="CORRIVE" xr:uid="{8D95BC08-08C3-428B-8E7A-189B073710A5}"/>
    <hyperlink ref="O308" location="CORRIVF" display="CORRIVF" xr:uid="{F4A5E181-AECE-4BE9-9F2D-AC13E166EFE4}"/>
    <hyperlink ref="O309" location="CORRIVG" display="CORRIVG" xr:uid="{D47FF9CD-AB68-488D-A8F3-F117AAFFE45E}"/>
    <hyperlink ref="O310" location="CORRIVH" display="CORRIVH" xr:uid="{CBBD4ADD-F470-4798-BDA7-9349A40A10DA}"/>
    <hyperlink ref="O315" location="BL" display="BL" xr:uid="{530E7163-7966-4949-87C3-BE8456DC4286}"/>
    <hyperlink ref="O316" location="BL" display="BL" xr:uid="{5474F81E-29F2-4DC9-A014-A8D8119DF2DE}"/>
    <hyperlink ref="O324" location="BL" display="BL" xr:uid="{397A22D1-A12A-4E7C-A9B2-52728994A5D1}"/>
    <hyperlink ref="O325" location="BL" display="BL" xr:uid="{15D08D9B-CC0F-44CD-82AA-59CC33E00282}"/>
    <hyperlink ref="O339" location="Vak17Partner2" display="Vak17Partner2" xr:uid="{B4C30109-9395-4EEE-8694-A1EAB5C60C08}"/>
    <hyperlink ref="O342" location="Vak17Partner2" display="Vak17Partner2" xr:uid="{28C50C56-43A6-4F9E-B751-A0659B377EE4}"/>
    <hyperlink ref="O343" location="Vak17Partner2" display="Vak17Partner2" xr:uid="{6AEF03D6-5B94-49F6-B300-04D375D09B68}"/>
    <hyperlink ref="O344" location="Vak17Partner2" display="Vak17Partner2" xr:uid="{C36149BF-DA06-415D-B19F-1AC759F80935}"/>
    <hyperlink ref="O345" location="Vak17Partner2" display="Vak17Partner2" xr:uid="{DFFAD8A0-8FE4-4950-8162-473D1C2EA5A3}"/>
    <hyperlink ref="O359" location="VakB50" display="VakB50" xr:uid="{6C718350-9264-4F15-B675-9D5B5CC69345}"/>
    <hyperlink ref="O357" location="XVIIID" display="XVIIID" xr:uid="{A1610745-35CA-4866-9B48-22D3DA009183}"/>
    <hyperlink ref="O358" location="XVIIIE" display="XVIIIE" xr:uid="{F0172D29-7A22-4236-8287-A77FEB62604D}"/>
    <hyperlink ref="O361" location="VakB52" display="VakB52" xr:uid="{B8C14E23-96F0-4974-8CD9-175AD19882C7}"/>
    <hyperlink ref="O364" location="VakB55" display="VakB55" xr:uid="{67BE02DC-8674-4B4A-9D23-26B1D4877F42}"/>
    <hyperlink ref="O365" location="VakB56" display="VakB56" xr:uid="{B9E84572-C6A2-439A-A5EA-87EDB69D6DF5}"/>
    <hyperlink ref="O366" location="VakB57" display="VakB57" xr:uid="{AC29C08F-4615-445C-AAB1-F6215ADCF043}"/>
    <hyperlink ref="O376:O378" location="Vak21partner2" display="Vak21partner2" xr:uid="{861EF1F2-F4AE-4801-A942-F6BC805EDB29}"/>
    <hyperlink ref="O381:O383" location="Vak21partner2" display="Vak21partner2" xr:uid="{0057D608-B715-4CA5-8D9F-E07EAABB8BBD}"/>
    <hyperlink ref="O384" location="XXI2688" display="XXI2688" xr:uid="{19085084-D399-4918-A269-234393F5DEAE}"/>
    <hyperlink ref="O544" location="VIG" display="VIG" xr:uid="{924256A5-1A8F-4B80-B61F-AFFB245F26A7}"/>
    <hyperlink ref="O548:O581" location="divers" display="2176 (glob.)" xr:uid="{84B85E20-EC20-4E05-A41F-E300EB313271}"/>
    <hyperlink ref="J1226" location="VAKIVJilla1" display="VAKIVJilla1" xr:uid="{5EC4DFE0-3597-4134-B52D-413A7A5D2616}"/>
    <hyperlink ref="K242" location="VAKIVJilla1" display="VAKIVJilla1" xr:uid="{0C512B82-45C9-4247-8CB8-E1CE3AAFAC5A}"/>
    <hyperlink ref="J1068" location="VAKVC" display="VAKVC" xr:uid="{A7D62844-7BBC-4F5B-8EC6-3B077B8021F9}"/>
    <hyperlink ref="J247" location="VAKVC" display="VAKVC" xr:uid="{86A4E6C0-2E2D-4904-A2BE-BF332AA30B69}"/>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disablePrompts="1"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60</xm:f>
          </x14:formula1>
          <xm:sqref>K684:K693 O684:O693</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9"/>
  <sheetViews>
    <sheetView topLeftCell="A1273" zoomScale="70" zoomScaleNormal="70" workbookViewId="0">
      <selection activeCell="G1293" sqref="G1293"/>
    </sheetView>
  </sheetViews>
  <sheetFormatPr defaultColWidth="9.140625" defaultRowHeight="15"/>
  <cols>
    <col min="1" max="1" width="17.7109375" style="312" customWidth="1"/>
    <col min="2" max="2" width="9.140625" style="1985"/>
    <col min="3" max="3" width="22.140625" style="312" customWidth="1"/>
    <col min="4" max="4" width="9.140625" style="312" customWidth="1"/>
    <col min="5" max="5" width="35" style="312" customWidth="1"/>
    <col min="6" max="6" width="16.28515625" style="312" customWidth="1"/>
    <col min="7" max="7" width="22" style="312" customWidth="1"/>
    <col min="8" max="8" width="14.7109375" style="312" customWidth="1"/>
    <col min="9" max="9" width="14.28515625" style="312" customWidth="1"/>
    <col min="10" max="10" width="32.42578125" style="312" customWidth="1"/>
    <col min="11" max="11" width="18.140625" style="312" customWidth="1"/>
    <col min="12" max="12" width="9.140625" style="312"/>
    <col min="13" max="13" width="20.28515625" style="312" customWidth="1"/>
    <col min="14" max="14" width="16.42578125" style="312" bestFit="1" customWidth="1"/>
    <col min="15" max="15" width="23" style="312" customWidth="1"/>
    <col min="16" max="16" width="10.7109375" style="312" customWidth="1"/>
    <col min="17" max="17" width="11.42578125" style="312" customWidth="1"/>
    <col min="18" max="18" width="9.140625" style="312" customWidth="1"/>
    <col min="19" max="20" width="9.140625" style="312"/>
    <col min="21" max="21" width="42.28515625" style="617" customWidth="1"/>
    <col min="22" max="22" width="9.140625" style="312"/>
    <col min="23" max="23" width="15.28515625" style="312" customWidth="1"/>
    <col min="24" max="33" width="9.140625" style="312"/>
    <col min="34" max="34" width="13.42578125" style="312" bestFit="1" customWidth="1"/>
    <col min="35" max="35" width="11.140625" style="312" bestFit="1" customWidth="1"/>
    <col min="36" max="16384" width="9.140625" style="312"/>
  </cols>
  <sheetData>
    <row r="1" spans="1:8" s="2849" customFormat="1" ht="15" customHeight="1">
      <c r="A1" s="2849" t="s">
        <v>4879</v>
      </c>
    </row>
    <row r="2" spans="1:8" s="2849" customFormat="1" ht="15" customHeight="1"/>
    <row r="3" spans="1:8" s="2849" customFormat="1" ht="15" customHeight="1"/>
    <row r="4" spans="1:8">
      <c r="A4" s="313"/>
      <c r="B4" s="2360"/>
      <c r="C4" s="318"/>
      <c r="D4" s="318"/>
      <c r="E4" s="318"/>
    </row>
    <row r="5" spans="1:8">
      <c r="A5" s="318"/>
      <c r="B5" s="2360"/>
      <c r="C5" s="318"/>
      <c r="D5" s="318"/>
      <c r="E5" s="318"/>
    </row>
    <row r="6" spans="1:8" ht="16.5">
      <c r="A6" s="319" t="s">
        <v>4880</v>
      </c>
      <c r="B6" s="2361"/>
      <c r="C6" s="320"/>
      <c r="D6" s="320"/>
      <c r="E6" s="320"/>
    </row>
    <row r="7" spans="1:8" ht="16.5">
      <c r="A7" s="319" t="s">
        <v>4881</v>
      </c>
      <c r="B7" s="2361"/>
      <c r="C7" s="320"/>
      <c r="D7" s="318"/>
      <c r="E7" s="318"/>
    </row>
    <row r="8" spans="1:8" ht="15" customHeight="1">
      <c r="A8" s="2850" t="s">
        <v>4882</v>
      </c>
      <c r="B8" s="2850"/>
      <c r="C8" s="318"/>
      <c r="D8" s="318"/>
      <c r="E8" s="318"/>
      <c r="H8" s="698">
        <v>1</v>
      </c>
    </row>
    <row r="9" spans="1:8">
      <c r="A9" s="321" t="s">
        <v>1127</v>
      </c>
      <c r="B9" s="1987">
        <v>7.4999999999999997E-2</v>
      </c>
      <c r="C9" s="318" t="str">
        <f t="shared" ref="C9:C29" si="0">VLOOKUP(A9,GEWESTEN,2,FALSE)</f>
        <v>VLAANDEREN</v>
      </c>
      <c r="D9" s="318"/>
      <c r="E9" s="318" t="s">
        <v>4883</v>
      </c>
      <c r="H9" s="698">
        <v>2</v>
      </c>
    </row>
    <row r="10" spans="1:8">
      <c r="A10" s="321" t="s">
        <v>3202</v>
      </c>
      <c r="B10" s="1987">
        <v>5.5999999999999994E-2</v>
      </c>
      <c r="C10" s="318" t="str">
        <f t="shared" si="0"/>
        <v>VLAANDEREN</v>
      </c>
      <c r="D10" s="318"/>
      <c r="E10" s="318" t="s">
        <v>4884</v>
      </c>
      <c r="H10" s="698">
        <v>3</v>
      </c>
    </row>
    <row r="11" spans="1:8">
      <c r="A11" s="321" t="s">
        <v>898</v>
      </c>
      <c r="B11" s="1987">
        <v>0.08</v>
      </c>
      <c r="C11" s="318" t="str">
        <f t="shared" si="0"/>
        <v>VLAANDEREN</v>
      </c>
      <c r="D11" s="318"/>
      <c r="E11" s="318" t="s">
        <v>4885</v>
      </c>
      <c r="H11" s="698">
        <v>4</v>
      </c>
    </row>
    <row r="12" spans="1:8">
      <c r="A12" s="321" t="s">
        <v>807</v>
      </c>
      <c r="B12" s="1987">
        <v>4.9000000000000002E-2</v>
      </c>
      <c r="C12" s="318" t="str">
        <f t="shared" si="0"/>
        <v>VLAANDEREN</v>
      </c>
      <c r="D12" s="318"/>
      <c r="E12" s="318"/>
      <c r="H12" s="698">
        <v>5</v>
      </c>
    </row>
    <row r="13" spans="1:8">
      <c r="A13" s="321" t="s">
        <v>662</v>
      </c>
      <c r="B13" s="1987">
        <v>7.0000000000000007E-2</v>
      </c>
      <c r="C13" s="318" t="str">
        <f t="shared" si="0"/>
        <v>VLAANDEREN</v>
      </c>
      <c r="D13" s="318"/>
      <c r="E13" s="318"/>
      <c r="H13" s="698">
        <v>6</v>
      </c>
    </row>
    <row r="14" spans="1:8">
      <c r="A14" s="321" t="s">
        <v>2029</v>
      </c>
      <c r="B14" s="1987">
        <v>8.5000000000000006E-2</v>
      </c>
      <c r="C14" s="318" t="str">
        <f t="shared" si="0"/>
        <v>WALLONIË</v>
      </c>
      <c r="D14" s="318"/>
      <c r="E14" s="318"/>
      <c r="H14" s="698">
        <v>7</v>
      </c>
    </row>
    <row r="15" spans="1:8">
      <c r="A15" s="321" t="s">
        <v>1018</v>
      </c>
      <c r="B15" s="1987">
        <v>7.0000000000000007E-2</v>
      </c>
      <c r="C15" s="318" t="str">
        <f t="shared" si="0"/>
        <v>VLAANDEREN</v>
      </c>
      <c r="D15" s="318"/>
      <c r="E15" s="318"/>
      <c r="H15" s="698">
        <v>8</v>
      </c>
    </row>
    <row r="16" spans="1:8">
      <c r="A16" s="321" t="s">
        <v>2846</v>
      </c>
      <c r="B16" s="1987">
        <v>0.08</v>
      </c>
      <c r="C16" s="318" t="str">
        <f t="shared" si="0"/>
        <v>VLAANDEREN</v>
      </c>
      <c r="D16" s="318"/>
      <c r="E16" s="318"/>
      <c r="H16" s="698">
        <v>9</v>
      </c>
    </row>
    <row r="17" spans="1:8">
      <c r="A17" s="321" t="s">
        <v>1412</v>
      </c>
      <c r="B17" s="1987">
        <v>8.5000000000000006E-2</v>
      </c>
      <c r="C17" s="318" t="str">
        <f t="shared" si="0"/>
        <v>WALLONIË</v>
      </c>
      <c r="D17" s="318"/>
      <c r="E17" s="318"/>
      <c r="H17" s="698">
        <v>10</v>
      </c>
    </row>
    <row r="18" spans="1:8">
      <c r="A18" s="321" t="s">
        <v>1518</v>
      </c>
      <c r="B18" s="1987">
        <v>0.06</v>
      </c>
      <c r="C18" s="318" t="str">
        <f t="shared" si="0"/>
        <v>WALLONIË</v>
      </c>
      <c r="D18" s="318"/>
      <c r="E18" s="1983"/>
      <c r="H18" s="698">
        <v>11</v>
      </c>
    </row>
    <row r="19" spans="1:8">
      <c r="A19" s="321" t="s">
        <v>1681</v>
      </c>
      <c r="B19" s="1987">
        <v>8.5999999999999993E-2</v>
      </c>
      <c r="C19" s="318" t="str">
        <f t="shared" si="0"/>
        <v>WALLONIË</v>
      </c>
      <c r="D19" s="318"/>
      <c r="E19" s="318"/>
      <c r="H19" s="699" t="s">
        <v>3281</v>
      </c>
    </row>
    <row r="20" spans="1:8">
      <c r="A20" s="321" t="s">
        <v>434</v>
      </c>
      <c r="B20" s="1987">
        <v>5.5E-2</v>
      </c>
      <c r="C20" s="318" t="str">
        <f t="shared" si="0"/>
        <v>BRUSSEL</v>
      </c>
      <c r="D20" s="318"/>
      <c r="E20" s="318"/>
    </row>
    <row r="21" spans="1:8">
      <c r="A21" s="321" t="s">
        <v>1998</v>
      </c>
      <c r="B21" s="1987">
        <v>8.8000000000000009E-2</v>
      </c>
      <c r="C21" s="318" t="str">
        <f t="shared" si="0"/>
        <v>WALLONIË</v>
      </c>
      <c r="D21" s="318"/>
      <c r="E21" s="318"/>
    </row>
    <row r="22" spans="1:8">
      <c r="A22" s="321" t="s">
        <v>1786</v>
      </c>
      <c r="B22" s="1987">
        <v>8.5000000000000006E-2</v>
      </c>
      <c r="C22" s="318" t="str">
        <f t="shared" si="0"/>
        <v>WALLONIË</v>
      </c>
      <c r="D22" s="318"/>
      <c r="E22" s="318"/>
    </row>
    <row r="23" spans="1:8">
      <c r="A23" s="321" t="s">
        <v>1371</v>
      </c>
      <c r="B23" s="1987">
        <v>8.5000000000000006E-2</v>
      </c>
      <c r="C23" s="318" t="str">
        <f t="shared" si="0"/>
        <v>WALLONIË</v>
      </c>
      <c r="D23" s="318"/>
      <c r="E23" s="318"/>
    </row>
    <row r="24" spans="1:8">
      <c r="A24" s="321" t="s">
        <v>1246</v>
      </c>
      <c r="B24" s="1987">
        <v>8.5000000000000006E-2</v>
      </c>
      <c r="C24" s="318" t="str">
        <f t="shared" si="0"/>
        <v>WALLONIË</v>
      </c>
      <c r="D24" s="318"/>
      <c r="E24" s="318"/>
    </row>
    <row r="25" spans="1:8">
      <c r="A25" s="321" t="s">
        <v>2539</v>
      </c>
      <c r="B25" s="1987">
        <v>7.0000000000000007E-2</v>
      </c>
      <c r="C25" s="318" t="str">
        <f t="shared" si="0"/>
        <v>WALLONIË</v>
      </c>
      <c r="D25" s="318"/>
      <c r="E25" s="318"/>
    </row>
    <row r="26" spans="1:8">
      <c r="A26" s="321" t="s">
        <v>701</v>
      </c>
      <c r="B26" s="1987">
        <v>7.0000000000000007E-2</v>
      </c>
      <c r="C26" s="318" t="str">
        <f t="shared" si="0"/>
        <v>VLAANDEREN</v>
      </c>
      <c r="D26" s="318"/>
      <c r="E26" s="318"/>
    </row>
    <row r="27" spans="1:8">
      <c r="A27" s="321" t="s">
        <v>2772</v>
      </c>
      <c r="B27" s="1987">
        <v>0.08</v>
      </c>
      <c r="C27" s="318" t="str">
        <f t="shared" si="0"/>
        <v>VLAANDEREN</v>
      </c>
      <c r="D27" s="318"/>
      <c r="E27" s="318"/>
    </row>
    <row r="28" spans="1:8">
      <c r="A28" s="321" t="s">
        <v>2889</v>
      </c>
      <c r="B28" s="1987">
        <v>0.06</v>
      </c>
      <c r="C28" s="318" t="str">
        <f t="shared" si="0"/>
        <v>VLAANDEREN</v>
      </c>
      <c r="D28" s="318"/>
      <c r="E28" s="318"/>
    </row>
    <row r="29" spans="1:8">
      <c r="A29" s="321" t="s">
        <v>759</v>
      </c>
      <c r="B29" s="1987">
        <v>7.0000000000000007E-2</v>
      </c>
      <c r="C29" s="318" t="str">
        <f t="shared" si="0"/>
        <v>VLAANDEREN</v>
      </c>
      <c r="D29" s="318"/>
      <c r="E29" s="318"/>
    </row>
    <row r="30" spans="1:8">
      <c r="A30" s="321" t="s">
        <v>2138</v>
      </c>
      <c r="B30" s="1987">
        <v>7.0000000000000007E-2</v>
      </c>
      <c r="C30" s="318" t="s">
        <v>4886</v>
      </c>
      <c r="D30" s="318"/>
      <c r="E30" s="318"/>
    </row>
    <row r="31" spans="1:8">
      <c r="A31" s="321" t="s">
        <v>1050</v>
      </c>
      <c r="B31" s="1987">
        <v>7.4999999999999997E-2</v>
      </c>
      <c r="C31" s="318" t="str">
        <f>VLOOKUP(A31,GEWESTEN,2,FALSE)</f>
        <v>VLAANDEREN</v>
      </c>
      <c r="D31" s="318"/>
      <c r="E31" s="318"/>
    </row>
    <row r="32" spans="1:8">
      <c r="A32" s="321" t="s">
        <v>633</v>
      </c>
      <c r="B32" s="1987">
        <v>6.9000000000000006E-2</v>
      </c>
      <c r="C32" s="318" t="str">
        <f>VLOOKUP(A32,GEWESTEN,2,FALSE)</f>
        <v>VLAANDEREN</v>
      </c>
      <c r="D32" s="318"/>
      <c r="E32" s="318"/>
    </row>
    <row r="33" spans="1:5">
      <c r="A33" s="321" t="s">
        <v>3223</v>
      </c>
      <c r="B33" s="1987">
        <v>7.0000000000000007E-2</v>
      </c>
      <c r="C33" s="318" t="str">
        <f>VLOOKUP(A33,GEWESTEN,2,FALSE)</f>
        <v>VLAANDEREN</v>
      </c>
      <c r="D33" s="318"/>
      <c r="E33" s="318"/>
    </row>
    <row r="34" spans="1:5">
      <c r="A34" s="321" t="s">
        <v>1707</v>
      </c>
      <c r="B34" s="1987">
        <v>8.5000000000000006E-2</v>
      </c>
      <c r="C34" s="318" t="str">
        <f>VLOOKUP(A34,GEWESTEN,2,FALSE)</f>
        <v>WALLONIË</v>
      </c>
      <c r="D34" s="318"/>
      <c r="E34" s="318"/>
    </row>
    <row r="35" spans="1:5">
      <c r="A35" s="321" t="s">
        <v>2584</v>
      </c>
      <c r="B35" s="1987">
        <v>8.8000000000000009E-2</v>
      </c>
      <c r="C35" s="318" t="s">
        <v>4886</v>
      </c>
      <c r="D35" s="318"/>
      <c r="E35" s="318"/>
    </row>
    <row r="36" spans="1:5">
      <c r="A36" s="321" t="s">
        <v>2144</v>
      </c>
      <c r="B36" s="1987">
        <v>7.0000000000000007E-2</v>
      </c>
      <c r="C36" s="318" t="str">
        <f t="shared" ref="C36:C44" si="1">VLOOKUP(A36,GEWESTEN,2,FALSE)</f>
        <v>WALLONIË</v>
      </c>
      <c r="D36" s="318"/>
      <c r="E36" s="318"/>
    </row>
    <row r="37" spans="1:5">
      <c r="A37" s="321" t="s">
        <v>2191</v>
      </c>
      <c r="B37" s="1987">
        <v>0.08</v>
      </c>
      <c r="C37" s="318" t="str">
        <f t="shared" si="1"/>
        <v>WALLONIË</v>
      </c>
      <c r="D37" s="318"/>
      <c r="E37" s="318"/>
    </row>
    <row r="38" spans="1:5">
      <c r="A38" s="321" t="s">
        <v>1565</v>
      </c>
      <c r="B38" s="1987">
        <v>7.6999999999999999E-2</v>
      </c>
      <c r="C38" s="318" t="str">
        <f t="shared" si="1"/>
        <v>WALLONIË</v>
      </c>
      <c r="D38" s="318"/>
      <c r="E38" s="318"/>
    </row>
    <row r="39" spans="1:5">
      <c r="A39" s="321" t="s">
        <v>2778</v>
      </c>
      <c r="B39" s="1987">
        <v>7.0000000000000007E-2</v>
      </c>
      <c r="C39" s="318" t="str">
        <f t="shared" si="1"/>
        <v>VLAANDEREN</v>
      </c>
      <c r="D39" s="318"/>
      <c r="E39" s="318"/>
    </row>
    <row r="40" spans="1:5">
      <c r="A40" s="321" t="s">
        <v>1329</v>
      </c>
      <c r="B40" s="1987">
        <v>8.5000000000000006E-2</v>
      </c>
      <c r="C40" s="318" t="str">
        <f t="shared" si="1"/>
        <v>WALLONIË</v>
      </c>
      <c r="D40" s="318"/>
      <c r="E40" s="318"/>
    </row>
    <row r="41" spans="1:5">
      <c r="A41" s="321" t="s">
        <v>1573</v>
      </c>
      <c r="B41" s="1987">
        <v>8.5000000000000006E-2</v>
      </c>
      <c r="C41" s="318" t="str">
        <f t="shared" si="1"/>
        <v>WALLONIË</v>
      </c>
      <c r="D41" s="318"/>
      <c r="E41" s="318"/>
    </row>
    <row r="42" spans="1:5">
      <c r="A42" s="321" t="s">
        <v>763</v>
      </c>
      <c r="B42" s="1987">
        <v>7.2000000000000008E-2</v>
      </c>
      <c r="C42" s="318" t="str">
        <f t="shared" si="1"/>
        <v>VLAANDEREN</v>
      </c>
      <c r="D42" s="318"/>
      <c r="E42" s="318"/>
    </row>
    <row r="43" spans="1:5">
      <c r="A43" s="321" t="s">
        <v>1542</v>
      </c>
      <c r="B43" s="1987">
        <v>7.6999999999999999E-2</v>
      </c>
      <c r="C43" s="318" t="str">
        <f t="shared" si="1"/>
        <v>WALLONIË</v>
      </c>
      <c r="D43" s="318"/>
      <c r="E43" s="318"/>
    </row>
    <row r="44" spans="1:5">
      <c r="A44" s="321" t="s">
        <v>780</v>
      </c>
      <c r="B44" s="1987">
        <v>0.08</v>
      </c>
      <c r="C44" s="318" t="str">
        <f t="shared" si="1"/>
        <v>VLAANDEREN</v>
      </c>
      <c r="D44" s="318"/>
      <c r="E44" s="318"/>
    </row>
    <row r="45" spans="1:5">
      <c r="A45" s="321" t="s">
        <v>1492</v>
      </c>
      <c r="B45" s="1987">
        <v>0.08</v>
      </c>
      <c r="C45" s="318" t="s">
        <v>4886</v>
      </c>
      <c r="D45" s="318"/>
      <c r="E45" s="318"/>
    </row>
    <row r="46" spans="1:5">
      <c r="A46" s="321" t="s">
        <v>2101</v>
      </c>
      <c r="B46" s="1987">
        <v>7.0000000000000007E-2</v>
      </c>
      <c r="C46" s="318" t="s">
        <v>4886</v>
      </c>
      <c r="D46" s="318"/>
      <c r="E46" s="318"/>
    </row>
    <row r="47" spans="1:5">
      <c r="A47" s="321" t="s">
        <v>2064</v>
      </c>
      <c r="B47" s="1987">
        <v>8.8000000000000009E-2</v>
      </c>
      <c r="C47" s="318" t="str">
        <f>VLOOKUP(A47,GEWESTEN,2,FALSE)</f>
        <v>WALLONIË</v>
      </c>
      <c r="D47" s="318"/>
      <c r="E47" s="318"/>
    </row>
    <row r="48" spans="1:5">
      <c r="A48" s="321" t="s">
        <v>1835</v>
      </c>
      <c r="B48" s="1987">
        <v>0.08</v>
      </c>
      <c r="C48" s="318" t="str">
        <f>VLOOKUP(A48,GEWESTEN,2,FALSE)</f>
        <v>WALLONIË</v>
      </c>
      <c r="D48" s="318"/>
      <c r="E48" s="318"/>
    </row>
    <row r="49" spans="1:5">
      <c r="A49" s="321" t="s">
        <v>470</v>
      </c>
      <c r="B49" s="1987">
        <v>7.0000000000000007E-2</v>
      </c>
      <c r="C49" s="318" t="s">
        <v>4886</v>
      </c>
      <c r="D49" s="318"/>
      <c r="E49" s="318"/>
    </row>
    <row r="50" spans="1:5">
      <c r="A50" s="321" t="s">
        <v>2865</v>
      </c>
      <c r="B50" s="1987">
        <v>7.8E-2</v>
      </c>
      <c r="C50" s="318" t="str">
        <f>VLOOKUP(A50,GEWESTEN,2,FALSE)</f>
        <v>VLAANDEREN</v>
      </c>
      <c r="D50" s="318"/>
      <c r="E50" s="318"/>
    </row>
    <row r="51" spans="1:5">
      <c r="A51" s="321" t="s">
        <v>755</v>
      </c>
      <c r="B51" s="1987">
        <v>6.9000000000000006E-2</v>
      </c>
      <c r="C51" s="318" t="str">
        <f>VLOOKUP(A51,GEWESTEN,2,FALSE)</f>
        <v>VLAANDEREN</v>
      </c>
      <c r="D51" s="318"/>
      <c r="E51" s="318"/>
    </row>
    <row r="52" spans="1:5">
      <c r="A52" s="321" t="s">
        <v>616</v>
      </c>
      <c r="B52" s="1987">
        <v>6.8000000000000005E-2</v>
      </c>
      <c r="C52" s="318" t="str">
        <f>VLOOKUP(A52,GEWESTEN,2,FALSE)</f>
        <v>VLAANDEREN</v>
      </c>
      <c r="D52" s="318"/>
      <c r="E52" s="318"/>
    </row>
    <row r="53" spans="1:5">
      <c r="A53" s="321" t="s">
        <v>890</v>
      </c>
      <c r="B53" s="1987">
        <v>0.08</v>
      </c>
      <c r="C53" s="318" t="str">
        <f>VLOOKUP(A53,GEWESTEN,2,FALSE)</f>
        <v>VLAANDEREN</v>
      </c>
      <c r="D53" s="318"/>
      <c r="E53" s="318"/>
    </row>
    <row r="54" spans="1:5">
      <c r="A54" s="321" t="s">
        <v>985</v>
      </c>
      <c r="B54" s="1987">
        <v>7.5999999999999998E-2</v>
      </c>
      <c r="C54" s="318" t="str">
        <f>VLOOKUP(A54,GEWESTEN,2,FALSE)</f>
        <v>VLAANDEREN</v>
      </c>
      <c r="D54" s="318"/>
      <c r="E54" s="318"/>
    </row>
    <row r="55" spans="1:5">
      <c r="A55" s="321" t="s">
        <v>2673</v>
      </c>
      <c r="B55" s="1987">
        <v>8.5000000000000006E-2</v>
      </c>
      <c r="C55" s="318" t="s">
        <v>4886</v>
      </c>
      <c r="D55" s="318"/>
      <c r="E55" s="318"/>
    </row>
    <row r="56" spans="1:5">
      <c r="A56" s="321" t="s">
        <v>1019</v>
      </c>
      <c r="B56" s="1987">
        <v>7.5999999999999998E-2</v>
      </c>
      <c r="C56" s="318" t="str">
        <f t="shared" ref="C56:C71" si="2">VLOOKUP(A56,GEWESTEN,2,FALSE)</f>
        <v>VLAANDEREN</v>
      </c>
      <c r="D56" s="318"/>
      <c r="E56" s="318"/>
    </row>
    <row r="57" spans="1:5">
      <c r="A57" s="321" t="s">
        <v>801</v>
      </c>
      <c r="B57" s="1987">
        <v>7.8E-2</v>
      </c>
      <c r="C57" s="318" t="str">
        <f t="shared" si="2"/>
        <v>VLAANDEREN</v>
      </c>
      <c r="D57" s="318"/>
      <c r="E57" s="318"/>
    </row>
    <row r="58" spans="1:5">
      <c r="A58" s="321" t="s">
        <v>3019</v>
      </c>
      <c r="B58" s="1987">
        <v>7.0000000000000007E-2</v>
      </c>
      <c r="C58" s="318" t="str">
        <f t="shared" si="2"/>
        <v>VLAANDEREN</v>
      </c>
      <c r="D58" s="318"/>
      <c r="E58" s="318"/>
    </row>
    <row r="59" spans="1:5">
      <c r="A59" s="321" t="s">
        <v>1281</v>
      </c>
      <c r="B59" s="1987">
        <v>8.5000000000000006E-2</v>
      </c>
      <c r="C59" s="318" t="str">
        <f t="shared" si="2"/>
        <v>WALLONIË</v>
      </c>
      <c r="D59" s="318"/>
      <c r="E59" s="318"/>
    </row>
    <row r="60" spans="1:5">
      <c r="A60" s="321" t="s">
        <v>2446</v>
      </c>
      <c r="B60" s="1987">
        <v>8.5000000000000006E-2</v>
      </c>
      <c r="C60" s="318" t="str">
        <f t="shared" si="2"/>
        <v>WALLONIË</v>
      </c>
      <c r="D60" s="318"/>
      <c r="E60" s="318"/>
    </row>
    <row r="61" spans="1:5">
      <c r="A61" s="321" t="s">
        <v>874</v>
      </c>
      <c r="B61" s="1987">
        <v>7.4999999999999997E-2</v>
      </c>
      <c r="C61" s="318" t="str">
        <f t="shared" si="2"/>
        <v>VLAANDEREN</v>
      </c>
      <c r="D61" s="318"/>
      <c r="E61" s="318"/>
    </row>
    <row r="62" spans="1:5">
      <c r="A62" s="321" t="s">
        <v>2132</v>
      </c>
      <c r="B62" s="1987">
        <v>7.0000000000000007E-2</v>
      </c>
      <c r="C62" s="318" t="str">
        <f t="shared" si="2"/>
        <v>WALLONIË</v>
      </c>
      <c r="D62" s="318"/>
      <c r="E62" s="318"/>
    </row>
    <row r="63" spans="1:5">
      <c r="A63" s="321" t="s">
        <v>2252</v>
      </c>
      <c r="B63" s="1987">
        <v>0.08</v>
      </c>
      <c r="C63" s="318" t="str">
        <f t="shared" si="2"/>
        <v>WALLONIË</v>
      </c>
      <c r="D63" s="318"/>
      <c r="E63" s="318"/>
    </row>
    <row r="64" spans="1:5">
      <c r="A64" s="321" t="s">
        <v>600</v>
      </c>
      <c r="B64" s="1987">
        <v>0.08</v>
      </c>
      <c r="C64" s="318" t="str">
        <f t="shared" si="2"/>
        <v>VLAANDEREN</v>
      </c>
      <c r="D64" s="318"/>
      <c r="E64" s="318"/>
    </row>
    <row r="65" spans="1:5">
      <c r="A65" s="321" t="s">
        <v>2850</v>
      </c>
      <c r="B65" s="1987">
        <v>0.05</v>
      </c>
      <c r="C65" s="318" t="str">
        <f t="shared" si="2"/>
        <v>VLAANDEREN</v>
      </c>
      <c r="D65" s="318"/>
      <c r="E65" s="318"/>
    </row>
    <row r="66" spans="1:5">
      <c r="A66" s="321" t="s">
        <v>1457</v>
      </c>
      <c r="B66" s="1987">
        <v>8.5000000000000006E-2</v>
      </c>
      <c r="C66" s="318" t="str">
        <f t="shared" si="2"/>
        <v>WALLONIË</v>
      </c>
      <c r="D66" s="318"/>
      <c r="E66" s="318"/>
    </row>
    <row r="67" spans="1:5">
      <c r="A67" s="321" t="s">
        <v>943</v>
      </c>
      <c r="B67" s="1987">
        <v>7.0000000000000007E-2</v>
      </c>
      <c r="C67" s="318" t="str">
        <f t="shared" si="2"/>
        <v>VLAANDEREN</v>
      </c>
      <c r="D67" s="318"/>
      <c r="E67" s="318"/>
    </row>
    <row r="68" spans="1:5">
      <c r="A68" s="321" t="s">
        <v>1816</v>
      </c>
      <c r="B68" s="1987">
        <v>0.06</v>
      </c>
      <c r="C68" s="318" t="str">
        <f t="shared" si="2"/>
        <v>WALLONIË</v>
      </c>
      <c r="D68" s="318"/>
      <c r="E68" s="318"/>
    </row>
    <row r="69" spans="1:5">
      <c r="A69" s="321" t="s">
        <v>1090</v>
      </c>
      <c r="B69" s="1987">
        <v>7.9000000000000001E-2</v>
      </c>
      <c r="C69" s="318" t="str">
        <f t="shared" si="2"/>
        <v>VLAANDEREN</v>
      </c>
      <c r="D69" s="318"/>
      <c r="E69" s="318"/>
    </row>
    <row r="70" spans="1:5">
      <c r="A70" s="321" t="s">
        <v>2414</v>
      </c>
      <c r="B70" s="1987">
        <v>0.08</v>
      </c>
      <c r="C70" s="318" t="str">
        <f t="shared" si="2"/>
        <v>WALLONIË</v>
      </c>
      <c r="D70" s="318"/>
      <c r="E70" s="318"/>
    </row>
    <row r="71" spans="1:5">
      <c r="A71" s="321" t="s">
        <v>2709</v>
      </c>
      <c r="B71" s="1987">
        <v>0.06</v>
      </c>
      <c r="C71" s="318" t="str">
        <f t="shared" si="2"/>
        <v>VLAANDEREN</v>
      </c>
      <c r="D71" s="318"/>
      <c r="E71" s="318"/>
    </row>
    <row r="72" spans="1:5">
      <c r="A72" s="321" t="s">
        <v>1451</v>
      </c>
      <c r="B72" s="1987">
        <v>8.5000000000000006E-2</v>
      </c>
      <c r="C72" s="318" t="s">
        <v>4886</v>
      </c>
      <c r="D72" s="318"/>
      <c r="E72" s="318"/>
    </row>
    <row r="73" spans="1:5">
      <c r="A73" s="321" t="s">
        <v>1197</v>
      </c>
      <c r="B73" s="1987">
        <v>0.08</v>
      </c>
      <c r="C73" s="318" t="str">
        <f t="shared" ref="C73:C83" si="3">VLOOKUP(A73,GEWESTEN,2,FALSE)</f>
        <v>VLAANDEREN</v>
      </c>
      <c r="D73" s="318"/>
      <c r="E73" s="318"/>
    </row>
    <row r="74" spans="1:5">
      <c r="A74" s="321" t="s">
        <v>789</v>
      </c>
      <c r="B74" s="1987">
        <v>6.9000000000000006E-2</v>
      </c>
      <c r="C74" s="318" t="str">
        <f t="shared" si="3"/>
        <v>VLAANDEREN</v>
      </c>
      <c r="D74" s="318"/>
      <c r="E74" s="318"/>
    </row>
    <row r="75" spans="1:5">
      <c r="A75" s="321" t="s">
        <v>818</v>
      </c>
      <c r="B75" s="1987">
        <v>7.4999999999999997E-2</v>
      </c>
      <c r="C75" s="318" t="str">
        <f t="shared" si="3"/>
        <v>VLAANDEREN</v>
      </c>
      <c r="D75" s="318"/>
      <c r="E75" s="318"/>
    </row>
    <row r="76" spans="1:5">
      <c r="A76" s="321" t="s">
        <v>828</v>
      </c>
      <c r="B76" s="1987">
        <v>7.9000000000000001E-2</v>
      </c>
      <c r="C76" s="318" t="str">
        <f t="shared" si="3"/>
        <v>VLAANDEREN</v>
      </c>
      <c r="D76" s="318"/>
      <c r="E76" s="318"/>
    </row>
    <row r="77" spans="1:5">
      <c r="A77" s="321" t="s">
        <v>896</v>
      </c>
      <c r="B77" s="1987">
        <v>5.7999999999999996E-2</v>
      </c>
      <c r="C77" s="318" t="str">
        <f t="shared" si="3"/>
        <v>VLAANDEREN</v>
      </c>
      <c r="D77" s="318"/>
      <c r="E77" s="318"/>
    </row>
    <row r="78" spans="1:5">
      <c r="A78" s="321" t="s">
        <v>1144</v>
      </c>
      <c r="B78" s="1987">
        <v>7.9000000000000001E-2</v>
      </c>
      <c r="C78" s="318" t="str">
        <f t="shared" si="3"/>
        <v>VLAANDEREN</v>
      </c>
      <c r="D78" s="318"/>
      <c r="E78" s="318"/>
    </row>
    <row r="79" spans="1:5">
      <c r="A79" s="321" t="s">
        <v>834</v>
      </c>
      <c r="B79" s="1987">
        <v>7.2999999999999995E-2</v>
      </c>
      <c r="C79" s="318" t="str">
        <f t="shared" si="3"/>
        <v>VLAANDEREN</v>
      </c>
      <c r="D79" s="318"/>
      <c r="E79" s="318"/>
    </row>
    <row r="80" spans="1:5">
      <c r="A80" s="321" t="s">
        <v>711</v>
      </c>
      <c r="B80" s="1987">
        <v>7.0000000000000007E-2</v>
      </c>
      <c r="C80" s="318" t="str">
        <f t="shared" si="3"/>
        <v>VLAANDEREN</v>
      </c>
      <c r="D80" s="318"/>
      <c r="E80" s="318"/>
    </row>
    <row r="81" spans="1:5">
      <c r="A81" s="321" t="s">
        <v>2217</v>
      </c>
      <c r="B81" s="1987">
        <v>0.08</v>
      </c>
      <c r="C81" s="318" t="str">
        <f t="shared" si="3"/>
        <v>WALLONIË</v>
      </c>
      <c r="D81" s="318"/>
      <c r="E81" s="318"/>
    </row>
    <row r="82" spans="1:5">
      <c r="A82" s="321" t="s">
        <v>2444</v>
      </c>
      <c r="B82" s="1987">
        <v>8.5000000000000006E-2</v>
      </c>
      <c r="C82" s="318" t="str">
        <f t="shared" si="3"/>
        <v>WALLONIË</v>
      </c>
      <c r="D82" s="318"/>
      <c r="E82" s="318"/>
    </row>
    <row r="83" spans="1:5">
      <c r="A83" s="321" t="s">
        <v>947</v>
      </c>
      <c r="B83" s="1987">
        <v>7.5999999999999998E-2</v>
      </c>
      <c r="C83" s="318" t="str">
        <f t="shared" si="3"/>
        <v>VLAANDEREN</v>
      </c>
      <c r="D83" s="318"/>
      <c r="E83" s="318"/>
    </row>
    <row r="84" spans="1:5">
      <c r="A84" s="321" t="s">
        <v>546</v>
      </c>
      <c r="B84" s="1987">
        <v>5.5E-2</v>
      </c>
      <c r="C84" s="318" t="s">
        <v>4886</v>
      </c>
      <c r="D84" s="318"/>
      <c r="E84" s="318"/>
    </row>
    <row r="85" spans="1:5">
      <c r="A85" s="321" t="s">
        <v>557</v>
      </c>
      <c r="B85" s="1987">
        <v>0.08</v>
      </c>
      <c r="C85" s="318" t="s">
        <v>4886</v>
      </c>
      <c r="D85" s="318"/>
      <c r="E85" s="318"/>
    </row>
    <row r="86" spans="1:5">
      <c r="A86" s="321" t="s">
        <v>2388</v>
      </c>
      <c r="B86" s="1987">
        <v>8.8000000000000009E-2</v>
      </c>
      <c r="C86" s="318" t="s">
        <v>4886</v>
      </c>
      <c r="D86" s="318"/>
      <c r="E86" s="318"/>
    </row>
    <row r="87" spans="1:5">
      <c r="A87" s="321" t="s">
        <v>1284</v>
      </c>
      <c r="B87" s="1987">
        <v>0.08</v>
      </c>
      <c r="C87" s="318" t="str">
        <f t="shared" ref="C87:C116" si="4">VLOOKUP(A87,GEWESTEN,2,FALSE)</f>
        <v>WALLONIË</v>
      </c>
      <c r="D87" s="318"/>
      <c r="E87" s="318"/>
    </row>
    <row r="88" spans="1:5">
      <c r="A88" s="321" t="s">
        <v>3121</v>
      </c>
      <c r="B88" s="1987">
        <v>0.08</v>
      </c>
      <c r="C88" s="318" t="str">
        <f t="shared" si="4"/>
        <v>VLAANDEREN</v>
      </c>
      <c r="D88" s="318"/>
      <c r="E88" s="318"/>
    </row>
    <row r="89" spans="1:5">
      <c r="A89" s="321" t="s">
        <v>843</v>
      </c>
      <c r="B89" s="1987">
        <v>0.06</v>
      </c>
      <c r="C89" s="318" t="str">
        <f t="shared" si="4"/>
        <v>VLAANDEREN</v>
      </c>
      <c r="D89" s="318"/>
      <c r="E89" s="318"/>
    </row>
    <row r="90" spans="1:5">
      <c r="A90" s="321" t="s">
        <v>847</v>
      </c>
      <c r="B90" s="1987">
        <v>7.0000000000000007E-2</v>
      </c>
      <c r="C90" s="318" t="str">
        <f t="shared" si="4"/>
        <v>VLAANDEREN</v>
      </c>
      <c r="D90" s="318"/>
      <c r="E90" s="318"/>
    </row>
    <row r="91" spans="1:5">
      <c r="A91" s="321" t="s">
        <v>2733</v>
      </c>
      <c r="B91" s="1987">
        <v>7.0000000000000007E-2</v>
      </c>
      <c r="C91" s="318" t="str">
        <f t="shared" si="4"/>
        <v>VLAANDEREN</v>
      </c>
      <c r="D91" s="318"/>
      <c r="E91" s="318"/>
    </row>
    <row r="92" spans="1:5">
      <c r="A92" s="321" t="s">
        <v>1200</v>
      </c>
      <c r="B92" s="1987">
        <v>0.08</v>
      </c>
      <c r="C92" s="318" t="str">
        <f t="shared" si="4"/>
        <v>VLAANDEREN</v>
      </c>
      <c r="D92" s="318"/>
      <c r="E92" s="318"/>
    </row>
    <row r="93" spans="1:5">
      <c r="A93" s="321" t="s">
        <v>2662</v>
      </c>
      <c r="B93" s="1987">
        <v>8.5000000000000006E-2</v>
      </c>
      <c r="C93" s="318" t="str">
        <f t="shared" si="4"/>
        <v>WALLONIË</v>
      </c>
      <c r="D93" s="318"/>
      <c r="E93" s="318"/>
    </row>
    <row r="94" spans="1:5">
      <c r="A94" s="321" t="s">
        <v>2684</v>
      </c>
      <c r="B94" s="1987">
        <v>6.9000000000000006E-2</v>
      </c>
      <c r="C94" s="318" t="str">
        <f t="shared" si="4"/>
        <v>VLAANDEREN</v>
      </c>
      <c r="D94" s="318"/>
      <c r="E94" s="318"/>
    </row>
    <row r="95" spans="1:5">
      <c r="A95" s="321" t="s">
        <v>2529</v>
      </c>
      <c r="B95" s="1987">
        <v>8.199999999999999E-2</v>
      </c>
      <c r="C95" s="318" t="str">
        <f t="shared" si="4"/>
        <v>WALLONIË</v>
      </c>
      <c r="D95" s="318"/>
      <c r="E95" s="318"/>
    </row>
    <row r="96" spans="1:5">
      <c r="A96" s="321" t="s">
        <v>423</v>
      </c>
      <c r="B96" s="1987">
        <v>0.06</v>
      </c>
      <c r="C96" s="318" t="str">
        <f t="shared" si="4"/>
        <v>BRUSSEL</v>
      </c>
      <c r="D96" s="318"/>
      <c r="E96" s="318"/>
    </row>
    <row r="97" spans="1:5">
      <c r="A97" s="321" t="s">
        <v>3009</v>
      </c>
      <c r="B97" s="1987">
        <v>7.8E-2</v>
      </c>
      <c r="C97" s="318" t="str">
        <f t="shared" si="4"/>
        <v>VLAANDEREN</v>
      </c>
      <c r="D97" s="318"/>
      <c r="E97" s="318"/>
    </row>
    <row r="98" spans="1:5">
      <c r="A98" s="321" t="s">
        <v>1514</v>
      </c>
      <c r="B98" s="1987">
        <v>0.06</v>
      </c>
      <c r="C98" s="318" t="str">
        <f t="shared" si="4"/>
        <v>WALLONIË</v>
      </c>
      <c r="D98" s="318"/>
      <c r="E98" s="318"/>
    </row>
    <row r="99" spans="1:5">
      <c r="A99" s="321" t="s">
        <v>1260</v>
      </c>
      <c r="B99" s="1987">
        <v>0.08</v>
      </c>
      <c r="C99" s="318" t="str">
        <f t="shared" si="4"/>
        <v>WALLONIË</v>
      </c>
      <c r="D99" s="318"/>
      <c r="E99" s="318"/>
    </row>
    <row r="100" spans="1:5">
      <c r="A100" s="321" t="s">
        <v>1527</v>
      </c>
      <c r="B100" s="1987">
        <v>7.0000000000000007E-2</v>
      </c>
      <c r="C100" s="318" t="str">
        <f t="shared" si="4"/>
        <v>WALLONIË</v>
      </c>
      <c r="D100" s="318"/>
      <c r="E100" s="318"/>
    </row>
    <row r="101" spans="1:5">
      <c r="A101" s="321" t="s">
        <v>1511</v>
      </c>
      <c r="B101" s="1987">
        <v>0.06</v>
      </c>
      <c r="C101" s="318" t="str">
        <f t="shared" si="4"/>
        <v>WALLONIË</v>
      </c>
      <c r="D101" s="318"/>
      <c r="E101" s="318"/>
    </row>
    <row r="102" spans="1:5">
      <c r="A102" s="321" t="s">
        <v>1326</v>
      </c>
      <c r="B102" s="1987">
        <v>8.199999999999999E-2</v>
      </c>
      <c r="C102" s="318" t="str">
        <f t="shared" si="4"/>
        <v>WALLONIË</v>
      </c>
      <c r="D102" s="318"/>
      <c r="E102" s="318"/>
    </row>
    <row r="103" spans="1:5">
      <c r="A103" s="321" t="s">
        <v>1909</v>
      </c>
      <c r="B103" s="1987">
        <v>0.06</v>
      </c>
      <c r="C103" s="318" t="str">
        <f t="shared" si="4"/>
        <v>WALLONIË</v>
      </c>
      <c r="D103" s="318"/>
      <c r="E103" s="318"/>
    </row>
    <row r="104" spans="1:5" ht="24.75">
      <c r="A104" s="321" t="s">
        <v>2427</v>
      </c>
      <c r="B104" s="1987">
        <v>8.8000000000000009E-2</v>
      </c>
      <c r="C104" s="318" t="str">
        <f t="shared" si="4"/>
        <v>WALLONIË</v>
      </c>
      <c r="D104" s="318"/>
      <c r="E104" s="318"/>
    </row>
    <row r="105" spans="1:5">
      <c r="A105" s="321" t="s">
        <v>1972</v>
      </c>
      <c r="B105" s="1987">
        <v>8.5000000000000006E-2</v>
      </c>
      <c r="C105" s="318" t="str">
        <f t="shared" si="4"/>
        <v>WALLONIË</v>
      </c>
      <c r="D105" s="318"/>
      <c r="E105" s="318"/>
    </row>
    <row r="106" spans="1:5">
      <c r="A106" s="321" t="s">
        <v>560</v>
      </c>
      <c r="B106" s="1987">
        <v>0.08</v>
      </c>
      <c r="C106" s="318" t="str">
        <f t="shared" si="4"/>
        <v>WALLONIË</v>
      </c>
      <c r="D106" s="318"/>
      <c r="E106" s="318"/>
    </row>
    <row r="107" spans="1:5">
      <c r="A107" s="321" t="s">
        <v>2003</v>
      </c>
      <c r="B107" s="1987">
        <v>0.08</v>
      </c>
      <c r="C107" s="318" t="str">
        <f t="shared" si="4"/>
        <v>WALLONIË</v>
      </c>
      <c r="D107" s="318"/>
      <c r="E107" s="318"/>
    </row>
    <row r="108" spans="1:5">
      <c r="A108" s="321" t="s">
        <v>1226</v>
      </c>
      <c r="B108" s="1987">
        <v>0.08</v>
      </c>
      <c r="C108" s="318" t="str">
        <f t="shared" si="4"/>
        <v>WALLONIË</v>
      </c>
      <c r="D108" s="318"/>
      <c r="E108" s="318"/>
    </row>
    <row r="109" spans="1:5">
      <c r="A109" s="321" t="s">
        <v>476</v>
      </c>
      <c r="B109" s="1987">
        <v>0.08</v>
      </c>
      <c r="C109" s="318" t="str">
        <f t="shared" si="4"/>
        <v>WALLONIË</v>
      </c>
      <c r="D109" s="318"/>
      <c r="E109" s="318"/>
    </row>
    <row r="110" spans="1:5">
      <c r="A110" s="321" t="s">
        <v>2667</v>
      </c>
      <c r="B110" s="1987">
        <v>8.8000000000000009E-2</v>
      </c>
      <c r="C110" s="318" t="str">
        <f t="shared" si="4"/>
        <v>WALLONIË</v>
      </c>
      <c r="D110" s="318"/>
      <c r="E110" s="318"/>
    </row>
    <row r="111" spans="1:5">
      <c r="A111" s="321" t="s">
        <v>2045</v>
      </c>
      <c r="B111" s="1987">
        <v>0.08</v>
      </c>
      <c r="C111" s="318" t="str">
        <f t="shared" si="4"/>
        <v>WALLONIË</v>
      </c>
      <c r="D111" s="318"/>
      <c r="E111" s="318"/>
    </row>
    <row r="112" spans="1:5">
      <c r="A112" s="321" t="s">
        <v>2204</v>
      </c>
      <c r="B112" s="1987">
        <v>0.08</v>
      </c>
      <c r="C112" s="318" t="str">
        <f t="shared" si="4"/>
        <v>WALLONIË</v>
      </c>
      <c r="D112" s="318"/>
      <c r="E112" s="318"/>
    </row>
    <row r="113" spans="1:5">
      <c r="A113" s="321" t="s">
        <v>1873</v>
      </c>
      <c r="B113" s="1987">
        <v>0.08</v>
      </c>
      <c r="C113" s="318" t="str">
        <f t="shared" si="4"/>
        <v>WALLONIË</v>
      </c>
      <c r="D113" s="318"/>
      <c r="E113" s="318"/>
    </row>
    <row r="114" spans="1:5">
      <c r="A114" s="321" t="s">
        <v>1427</v>
      </c>
      <c r="B114" s="1987">
        <v>8.5000000000000006E-2</v>
      </c>
      <c r="C114" s="318" t="str">
        <f t="shared" si="4"/>
        <v>WALLONIË</v>
      </c>
      <c r="D114" s="318"/>
      <c r="E114" s="318"/>
    </row>
    <row r="115" spans="1:5">
      <c r="A115" s="321" t="s">
        <v>2458</v>
      </c>
      <c r="B115" s="1987">
        <v>8.5000000000000006E-2</v>
      </c>
      <c r="C115" s="318" t="str">
        <f t="shared" si="4"/>
        <v>WALLONIË</v>
      </c>
      <c r="D115" s="318"/>
      <c r="E115" s="318"/>
    </row>
    <row r="116" spans="1:5">
      <c r="A116" s="321" t="s">
        <v>1250</v>
      </c>
      <c r="B116" s="1987">
        <v>8.5000000000000006E-2</v>
      </c>
      <c r="C116" s="318" t="str">
        <f t="shared" si="4"/>
        <v>WALLONIË</v>
      </c>
      <c r="D116" s="318"/>
      <c r="E116" s="318"/>
    </row>
    <row r="117" spans="1:5">
      <c r="A117" s="321" t="s">
        <v>2573</v>
      </c>
      <c r="B117" s="1987">
        <v>7.4999999999999997E-2</v>
      </c>
      <c r="C117" s="318" t="s">
        <v>4886</v>
      </c>
      <c r="D117" s="318"/>
      <c r="E117" s="318"/>
    </row>
    <row r="118" spans="1:5">
      <c r="A118" s="321" t="s">
        <v>1999</v>
      </c>
      <c r="B118" s="1987">
        <v>8.8000000000000009E-2</v>
      </c>
      <c r="C118" s="318" t="str">
        <f>VLOOKUP(A118,GEWESTEN,2,FALSE)</f>
        <v>WALLONIË</v>
      </c>
      <c r="D118" s="318"/>
      <c r="E118" s="318"/>
    </row>
    <row r="119" spans="1:5">
      <c r="A119" s="321" t="s">
        <v>4887</v>
      </c>
      <c r="B119" s="1987">
        <v>0.08</v>
      </c>
      <c r="C119" s="318" t="s">
        <v>4886</v>
      </c>
      <c r="D119" s="318"/>
      <c r="E119" s="318"/>
    </row>
    <row r="120" spans="1:5">
      <c r="A120" s="321" t="s">
        <v>1939</v>
      </c>
      <c r="B120" s="1987">
        <v>8.5000000000000006E-2</v>
      </c>
      <c r="C120" s="318" t="str">
        <f t="shared" ref="C120:C147" si="5">VLOOKUP(A120,GEWESTEN,2,FALSE)</f>
        <v>WALLONIË</v>
      </c>
      <c r="D120" s="318"/>
      <c r="E120" s="318"/>
    </row>
    <row r="121" spans="1:5">
      <c r="A121" s="321" t="s">
        <v>1354</v>
      </c>
      <c r="B121" s="1987">
        <v>0.08</v>
      </c>
      <c r="C121" s="318" t="str">
        <f t="shared" si="5"/>
        <v>WALLONIË</v>
      </c>
      <c r="D121" s="318"/>
      <c r="E121" s="318"/>
    </row>
    <row r="122" spans="1:5">
      <c r="A122" s="321" t="s">
        <v>1450</v>
      </c>
      <c r="B122" s="1987">
        <v>7.4999999999999997E-2</v>
      </c>
      <c r="C122" s="318" t="str">
        <f t="shared" si="5"/>
        <v>WALLONIË</v>
      </c>
      <c r="D122" s="318"/>
      <c r="E122" s="318"/>
    </row>
    <row r="123" spans="1:5">
      <c r="A123" s="321" t="s">
        <v>2703</v>
      </c>
      <c r="B123" s="1987">
        <v>0.08</v>
      </c>
      <c r="C123" s="318" t="str">
        <f t="shared" si="5"/>
        <v>VLAANDEREN</v>
      </c>
      <c r="D123" s="318"/>
      <c r="E123" s="318"/>
    </row>
    <row r="124" spans="1:5">
      <c r="A124" s="321" t="s">
        <v>2283</v>
      </c>
      <c r="B124" s="1987">
        <v>0.06</v>
      </c>
      <c r="C124" s="318" t="str">
        <f t="shared" si="5"/>
        <v>WALLONIË</v>
      </c>
      <c r="D124" s="318"/>
      <c r="E124" s="318"/>
    </row>
    <row r="125" spans="1:5">
      <c r="A125" s="321" t="s">
        <v>2721</v>
      </c>
      <c r="B125" s="1987">
        <v>0.05</v>
      </c>
      <c r="C125" s="318" t="str">
        <f t="shared" si="5"/>
        <v>VLAANDEREN</v>
      </c>
      <c r="D125" s="318"/>
      <c r="E125" s="318"/>
    </row>
    <row r="126" spans="1:5">
      <c r="A126" s="321" t="s">
        <v>2838</v>
      </c>
      <c r="B126" s="1987">
        <v>0</v>
      </c>
      <c r="C126" s="318" t="str">
        <f t="shared" si="5"/>
        <v>VLAANDEREN</v>
      </c>
      <c r="D126" s="318"/>
      <c r="E126" s="318"/>
    </row>
    <row r="127" spans="1:5">
      <c r="A127" s="321" t="s">
        <v>3187</v>
      </c>
      <c r="B127" s="1987">
        <v>6.9000000000000006E-2</v>
      </c>
      <c r="C127" s="318" t="str">
        <f t="shared" si="5"/>
        <v>VLAANDEREN</v>
      </c>
      <c r="D127" s="318"/>
      <c r="E127" s="318"/>
    </row>
    <row r="128" spans="1:5">
      <c r="A128" s="321" t="s">
        <v>2763</v>
      </c>
      <c r="B128" s="1987">
        <v>0.08</v>
      </c>
      <c r="C128" s="318" t="str">
        <f t="shared" si="5"/>
        <v>VLAANDEREN</v>
      </c>
      <c r="D128" s="318"/>
      <c r="E128" s="318"/>
    </row>
    <row r="129" spans="1:5">
      <c r="A129" s="321" t="s">
        <v>3166</v>
      </c>
      <c r="B129" s="1987">
        <v>6.9000000000000006E-2</v>
      </c>
      <c r="C129" s="318" t="str">
        <f t="shared" si="5"/>
        <v>VLAANDEREN</v>
      </c>
      <c r="D129" s="318"/>
      <c r="E129" s="318"/>
    </row>
    <row r="130" spans="1:5">
      <c r="A130" s="321" t="s">
        <v>3058</v>
      </c>
      <c r="B130" s="1987">
        <v>7.2999999999999995E-2</v>
      </c>
      <c r="C130" s="318" t="str">
        <f t="shared" si="5"/>
        <v>VLAANDEREN</v>
      </c>
      <c r="D130" s="318"/>
      <c r="E130" s="318"/>
    </row>
    <row r="131" spans="1:5">
      <c r="A131" s="321" t="s">
        <v>2994</v>
      </c>
      <c r="B131" s="1987">
        <v>7.8E-2</v>
      </c>
      <c r="C131" s="318" t="str">
        <f t="shared" si="5"/>
        <v>VLAANDEREN</v>
      </c>
      <c r="D131" s="318"/>
      <c r="E131" s="318"/>
    </row>
    <row r="132" spans="1:5">
      <c r="A132" s="321" t="s">
        <v>2861</v>
      </c>
      <c r="B132" s="1987">
        <v>7.4999999999999997E-2</v>
      </c>
      <c r="C132" s="318" t="str">
        <f t="shared" si="5"/>
        <v>VLAANDEREN</v>
      </c>
      <c r="D132" s="318"/>
      <c r="E132" s="318"/>
    </row>
    <row r="133" spans="1:5">
      <c r="A133" s="321" t="s">
        <v>779</v>
      </c>
      <c r="B133" s="1987">
        <v>0.06</v>
      </c>
      <c r="C133" s="318" t="str">
        <f t="shared" si="5"/>
        <v>VLAANDEREN</v>
      </c>
      <c r="D133" s="318"/>
      <c r="E133" s="318"/>
    </row>
    <row r="134" spans="1:5">
      <c r="A134" s="321" t="s">
        <v>2958</v>
      </c>
      <c r="B134" s="1987">
        <v>6.9000000000000006E-2</v>
      </c>
      <c r="C134" s="318" t="str">
        <f t="shared" si="5"/>
        <v>VLAANDEREN</v>
      </c>
      <c r="D134" s="318"/>
      <c r="E134" s="318"/>
    </row>
    <row r="135" spans="1:5">
      <c r="A135" s="321" t="s">
        <v>1023</v>
      </c>
      <c r="B135" s="1987">
        <v>0.08</v>
      </c>
      <c r="C135" s="318" t="str">
        <f t="shared" si="5"/>
        <v>VLAANDEREN</v>
      </c>
      <c r="D135" s="318"/>
      <c r="E135" s="318"/>
    </row>
    <row r="136" spans="1:5">
      <c r="A136" s="321" t="s">
        <v>917</v>
      </c>
      <c r="B136" s="1987">
        <v>7.9000000000000001E-2</v>
      </c>
      <c r="C136" s="318" t="str">
        <f t="shared" si="5"/>
        <v>VLAANDEREN</v>
      </c>
      <c r="D136" s="318"/>
      <c r="E136" s="318"/>
    </row>
    <row r="137" spans="1:5">
      <c r="A137" s="321" t="s">
        <v>2789</v>
      </c>
      <c r="B137" s="1987">
        <v>0.08</v>
      </c>
      <c r="C137" s="318" t="str">
        <f t="shared" si="5"/>
        <v>VLAANDEREN</v>
      </c>
      <c r="D137" s="318"/>
      <c r="E137" s="318"/>
    </row>
    <row r="138" spans="1:5">
      <c r="A138" s="321" t="s">
        <v>627</v>
      </c>
      <c r="B138" s="1987">
        <v>6.9000000000000006E-2</v>
      </c>
      <c r="C138" s="318" t="str">
        <f t="shared" si="5"/>
        <v>VLAANDEREN</v>
      </c>
      <c r="D138" s="318"/>
      <c r="E138" s="318"/>
    </row>
    <row r="139" spans="1:5">
      <c r="A139" s="321" t="s">
        <v>1043</v>
      </c>
      <c r="B139" s="1987">
        <v>0.08</v>
      </c>
      <c r="C139" s="318" t="str">
        <f t="shared" si="5"/>
        <v>VLAANDEREN</v>
      </c>
      <c r="D139" s="318"/>
      <c r="E139" s="318"/>
    </row>
    <row r="140" spans="1:5">
      <c r="A140" s="321" t="s">
        <v>1759</v>
      </c>
      <c r="B140" s="1987">
        <v>8.8000000000000009E-2</v>
      </c>
      <c r="C140" s="318" t="str">
        <f t="shared" si="5"/>
        <v>WALLONIË</v>
      </c>
      <c r="D140" s="318"/>
      <c r="E140" s="318"/>
    </row>
    <row r="141" spans="1:5">
      <c r="A141" s="321" t="s">
        <v>1536</v>
      </c>
      <c r="B141" s="1987">
        <v>7.9000000000000001E-2</v>
      </c>
      <c r="C141" s="318" t="str">
        <f t="shared" si="5"/>
        <v>WALLONIË</v>
      </c>
      <c r="D141" s="318"/>
      <c r="E141" s="318"/>
    </row>
    <row r="142" spans="1:5">
      <c r="A142" s="321" t="s">
        <v>1962</v>
      </c>
      <c r="B142" s="1987">
        <v>0.08</v>
      </c>
      <c r="C142" s="318" t="str">
        <f t="shared" si="5"/>
        <v>WALLONIË</v>
      </c>
      <c r="D142" s="318"/>
      <c r="E142" s="318"/>
    </row>
    <row r="143" spans="1:5">
      <c r="A143" s="321" t="s">
        <v>1344</v>
      </c>
      <c r="B143" s="1987">
        <v>8.8000000000000009E-2</v>
      </c>
      <c r="C143" s="318" t="str">
        <f t="shared" si="5"/>
        <v>WALLONIË</v>
      </c>
      <c r="D143" s="318"/>
      <c r="E143" s="318"/>
    </row>
    <row r="144" spans="1:5">
      <c r="A144" s="321" t="s">
        <v>2466</v>
      </c>
      <c r="B144" s="1987">
        <v>8.4000000000000005E-2</v>
      </c>
      <c r="C144" s="318" t="str">
        <f t="shared" si="5"/>
        <v>WALLONIË</v>
      </c>
      <c r="D144" s="318"/>
      <c r="E144" s="318"/>
    </row>
    <row r="145" spans="1:5">
      <c r="A145" s="321" t="s">
        <v>612</v>
      </c>
      <c r="B145" s="1987">
        <v>7.0000000000000007E-2</v>
      </c>
      <c r="C145" s="318" t="str">
        <f t="shared" si="5"/>
        <v>VLAANDEREN</v>
      </c>
      <c r="D145" s="318"/>
      <c r="E145" s="318"/>
    </row>
    <row r="146" spans="1:5">
      <c r="A146" s="321" t="s">
        <v>798</v>
      </c>
      <c r="B146" s="1987">
        <v>6.5000000000000002E-2</v>
      </c>
      <c r="C146" s="318" t="str">
        <f t="shared" si="5"/>
        <v>VLAANDEREN</v>
      </c>
      <c r="D146" s="318"/>
      <c r="E146" s="318"/>
    </row>
    <row r="147" spans="1:5">
      <c r="A147" s="321" t="s">
        <v>2286</v>
      </c>
      <c r="B147" s="1987">
        <v>0.08</v>
      </c>
      <c r="C147" s="318" t="str">
        <f t="shared" si="5"/>
        <v>WALLONIË</v>
      </c>
      <c r="D147" s="318"/>
      <c r="E147" s="318"/>
    </row>
    <row r="148" spans="1:5">
      <c r="A148" s="321" t="s">
        <v>4888</v>
      </c>
      <c r="B148" s="1987">
        <v>7.5999999999999998E-2</v>
      </c>
      <c r="C148" s="318" t="s">
        <v>4886</v>
      </c>
      <c r="D148" s="318"/>
      <c r="E148" s="318"/>
    </row>
    <row r="149" spans="1:5">
      <c r="A149" s="321" t="s">
        <v>809</v>
      </c>
      <c r="B149" s="1987">
        <v>6.6000000000000003E-2</v>
      </c>
      <c r="C149" s="318" t="str">
        <f>VLOOKUP(A149,GEWESTEN,2,FALSE)</f>
        <v>VLAANDEREN</v>
      </c>
      <c r="D149" s="318"/>
      <c r="E149" s="318"/>
    </row>
    <row r="150" spans="1:5">
      <c r="A150" s="321" t="s">
        <v>3212</v>
      </c>
      <c r="B150" s="1987">
        <v>7.6999999999999999E-2</v>
      </c>
      <c r="C150" s="318" t="str">
        <f>VLOOKUP(A150,GEWESTEN,2,FALSE)</f>
        <v>VLAANDEREN</v>
      </c>
      <c r="D150" s="318"/>
      <c r="E150" s="318"/>
    </row>
    <row r="151" spans="1:5">
      <c r="A151" s="321" t="s">
        <v>4889</v>
      </c>
      <c r="B151" s="1987">
        <v>7.4999999999999997E-2</v>
      </c>
      <c r="C151" s="318" t="s">
        <v>4886</v>
      </c>
      <c r="D151" s="318"/>
      <c r="E151" s="318"/>
    </row>
    <row r="152" spans="1:5">
      <c r="A152" s="321" t="s">
        <v>2633</v>
      </c>
      <c r="B152" s="1987">
        <v>0.08</v>
      </c>
      <c r="C152" s="318" t="s">
        <v>4886</v>
      </c>
      <c r="D152" s="318"/>
      <c r="E152" s="318"/>
    </row>
    <row r="153" spans="1:5">
      <c r="A153" s="321" t="s">
        <v>430</v>
      </c>
      <c r="B153" s="1987">
        <v>7.4999999999999997E-2</v>
      </c>
      <c r="C153" s="318" t="str">
        <f>VLOOKUP(A153,GEWESTEN,2,FALSE)</f>
        <v>BRUSSEL</v>
      </c>
      <c r="D153" s="318"/>
      <c r="E153" s="318"/>
    </row>
    <row r="154" spans="1:5">
      <c r="A154" s="321" t="s">
        <v>2612</v>
      </c>
      <c r="B154" s="1987">
        <v>8.199999999999999E-2</v>
      </c>
      <c r="C154" s="318" t="s">
        <v>4886</v>
      </c>
      <c r="D154" s="318"/>
      <c r="E154" s="318"/>
    </row>
    <row r="155" spans="1:5">
      <c r="A155" s="321" t="s">
        <v>1390</v>
      </c>
      <c r="B155" s="1987">
        <v>0.08</v>
      </c>
      <c r="C155" s="318" t="str">
        <f>VLOOKUP(A155,GEWESTEN,2,FALSE)</f>
        <v>WALLONIË</v>
      </c>
      <c r="D155" s="318"/>
      <c r="E155" s="318"/>
    </row>
    <row r="156" spans="1:5">
      <c r="A156" s="321" t="s">
        <v>4890</v>
      </c>
      <c r="B156" s="1987">
        <v>0.08</v>
      </c>
      <c r="C156" s="318" t="s">
        <v>4886</v>
      </c>
      <c r="D156" s="318"/>
      <c r="E156" s="318"/>
    </row>
    <row r="157" spans="1:5">
      <c r="A157" s="321" t="s">
        <v>3045</v>
      </c>
      <c r="B157" s="1987">
        <v>7.0000000000000007E-2</v>
      </c>
      <c r="C157" s="318" t="str">
        <f t="shared" ref="C157:C162" si="6">VLOOKUP(A157,GEWESTEN,2,FALSE)</f>
        <v>VLAANDEREN</v>
      </c>
      <c r="D157" s="318"/>
      <c r="E157" s="318"/>
    </row>
    <row r="158" spans="1:5">
      <c r="A158" s="321" t="s">
        <v>2083</v>
      </c>
      <c r="B158" s="1987">
        <v>8.5000000000000006E-2</v>
      </c>
      <c r="C158" s="318" t="str">
        <f t="shared" si="6"/>
        <v>WALLONIË</v>
      </c>
      <c r="D158" s="318"/>
      <c r="E158" s="318"/>
    </row>
    <row r="159" spans="1:5">
      <c r="A159" s="321" t="s">
        <v>1239</v>
      </c>
      <c r="B159" s="1987">
        <v>8.5000000000000006E-2</v>
      </c>
      <c r="C159" s="318" t="str">
        <f t="shared" si="6"/>
        <v>WALLONIË</v>
      </c>
      <c r="D159" s="318"/>
      <c r="E159" s="318"/>
    </row>
    <row r="160" spans="1:5">
      <c r="A160" s="321" t="s">
        <v>841</v>
      </c>
      <c r="B160" s="1987">
        <v>7.4999999999999997E-2</v>
      </c>
      <c r="C160" s="318" t="str">
        <f t="shared" si="6"/>
        <v>VLAANDEREN</v>
      </c>
      <c r="D160" s="318"/>
      <c r="E160" s="318"/>
    </row>
    <row r="161" spans="1:5">
      <c r="A161" s="321" t="s">
        <v>2551</v>
      </c>
      <c r="B161" s="1987">
        <v>8.8000000000000009E-2</v>
      </c>
      <c r="C161" s="318" t="str">
        <f t="shared" si="6"/>
        <v>WALLONIË</v>
      </c>
      <c r="D161" s="318"/>
      <c r="E161" s="318"/>
    </row>
    <row r="162" spans="1:5">
      <c r="A162" s="321" t="s">
        <v>2404</v>
      </c>
      <c r="B162" s="1987">
        <v>8.5000000000000006E-2</v>
      </c>
      <c r="C162" s="318" t="str">
        <f t="shared" si="6"/>
        <v>WALLONIË</v>
      </c>
      <c r="D162" s="318"/>
      <c r="E162" s="318"/>
    </row>
    <row r="163" spans="1:5">
      <c r="A163" s="321" t="s">
        <v>4891</v>
      </c>
      <c r="B163" s="1987">
        <v>0.06</v>
      </c>
      <c r="C163" s="318" t="s">
        <v>4886</v>
      </c>
      <c r="D163" s="318"/>
      <c r="E163" s="318"/>
    </row>
    <row r="164" spans="1:5">
      <c r="A164" s="321" t="s">
        <v>429</v>
      </c>
      <c r="B164" s="1987">
        <v>0.06</v>
      </c>
      <c r="C164" s="318" t="str">
        <f t="shared" ref="C164:C176" si="7">VLOOKUP(A164,GEWESTEN,2,FALSE)</f>
        <v>BRUSSEL</v>
      </c>
      <c r="D164" s="318"/>
      <c r="E164" s="318"/>
    </row>
    <row r="165" spans="1:5">
      <c r="A165" s="321" t="s">
        <v>1499</v>
      </c>
      <c r="B165" s="1987">
        <v>0.08</v>
      </c>
      <c r="C165" s="318" t="str">
        <f t="shared" si="7"/>
        <v>WALLONIË</v>
      </c>
      <c r="D165" s="318"/>
      <c r="E165" s="318"/>
    </row>
    <row r="166" spans="1:5">
      <c r="A166" s="321" t="s">
        <v>444</v>
      </c>
      <c r="B166" s="1987">
        <v>6.5000000000000002E-2</v>
      </c>
      <c r="C166" s="318" t="str">
        <f t="shared" si="7"/>
        <v>BRUSSEL</v>
      </c>
      <c r="D166" s="318"/>
      <c r="E166" s="318"/>
    </row>
    <row r="167" spans="1:5">
      <c r="A167" s="321" t="s">
        <v>3219</v>
      </c>
      <c r="B167" s="1987">
        <v>7.9000000000000001E-2</v>
      </c>
      <c r="C167" s="318" t="str">
        <f t="shared" si="7"/>
        <v>VLAANDEREN</v>
      </c>
      <c r="D167" s="318"/>
      <c r="E167" s="318"/>
    </row>
    <row r="168" spans="1:5">
      <c r="A168" s="321" t="s">
        <v>1323</v>
      </c>
      <c r="B168" s="1987">
        <v>8.8000000000000009E-2</v>
      </c>
      <c r="C168" s="318" t="str">
        <f t="shared" si="7"/>
        <v>WALLONIË</v>
      </c>
      <c r="D168" s="318"/>
      <c r="E168" s="318"/>
    </row>
    <row r="169" spans="1:5">
      <c r="A169" s="321" t="s">
        <v>2027</v>
      </c>
      <c r="B169" s="1987">
        <v>8.8000000000000009E-2</v>
      </c>
      <c r="C169" s="318" t="str">
        <f t="shared" si="7"/>
        <v>WALLONIË</v>
      </c>
      <c r="D169" s="318"/>
      <c r="E169" s="318"/>
    </row>
    <row r="170" spans="1:5">
      <c r="A170" s="321" t="s">
        <v>2106</v>
      </c>
      <c r="B170" s="1987">
        <v>7.0000000000000007E-2</v>
      </c>
      <c r="C170" s="318" t="str">
        <f t="shared" si="7"/>
        <v>WALLONIË</v>
      </c>
      <c r="D170" s="318"/>
      <c r="E170" s="318"/>
    </row>
    <row r="171" spans="1:5">
      <c r="A171" s="321" t="s">
        <v>1748</v>
      </c>
      <c r="B171" s="1987">
        <v>7.4999999999999997E-2</v>
      </c>
      <c r="C171" s="318" t="str">
        <f t="shared" si="7"/>
        <v>WALLONIË</v>
      </c>
      <c r="D171" s="318"/>
      <c r="E171" s="318"/>
    </row>
    <row r="172" spans="1:5">
      <c r="A172" s="321" t="s">
        <v>1255</v>
      </c>
      <c r="B172" s="1987">
        <v>8.5000000000000006E-2</v>
      </c>
      <c r="C172" s="318" t="str">
        <f t="shared" si="7"/>
        <v>WALLONIË</v>
      </c>
      <c r="D172" s="318"/>
      <c r="E172" s="318"/>
    </row>
    <row r="173" spans="1:5" ht="24.75">
      <c r="A173" s="321" t="s">
        <v>1334</v>
      </c>
      <c r="B173" s="1987">
        <v>8.8000000000000009E-2</v>
      </c>
      <c r="C173" s="318" t="str">
        <f t="shared" si="7"/>
        <v>WALLONIË</v>
      </c>
      <c r="D173" s="318"/>
      <c r="E173" s="318"/>
    </row>
    <row r="174" spans="1:5">
      <c r="A174" s="321" t="s">
        <v>1359</v>
      </c>
      <c r="B174" s="1987">
        <v>0.08</v>
      </c>
      <c r="C174" s="318" t="str">
        <f t="shared" si="7"/>
        <v>WALLONIË</v>
      </c>
      <c r="D174" s="318"/>
      <c r="E174" s="318"/>
    </row>
    <row r="175" spans="1:5">
      <c r="A175" s="321" t="s">
        <v>1460</v>
      </c>
      <c r="B175" s="1987">
        <v>8.5000000000000006E-2</v>
      </c>
      <c r="C175" s="318" t="str">
        <f t="shared" si="7"/>
        <v>WALLONIË</v>
      </c>
      <c r="D175" s="318"/>
      <c r="E175" s="318"/>
    </row>
    <row r="176" spans="1:5">
      <c r="A176" s="321" t="s">
        <v>2012</v>
      </c>
      <c r="B176" s="1987">
        <v>0.08</v>
      </c>
      <c r="C176" s="318" t="str">
        <f t="shared" si="7"/>
        <v>WALLONIË</v>
      </c>
      <c r="D176" s="318"/>
      <c r="E176" s="318"/>
    </row>
    <row r="177" spans="1:5">
      <c r="A177" s="321" t="s">
        <v>2631</v>
      </c>
      <c r="B177" s="1987">
        <v>0.08</v>
      </c>
      <c r="C177" s="318" t="s">
        <v>4886</v>
      </c>
      <c r="D177" s="318"/>
      <c r="E177" s="318"/>
    </row>
    <row r="178" spans="1:5">
      <c r="A178" s="321" t="s">
        <v>1663</v>
      </c>
      <c r="B178" s="1987">
        <v>8.3000000000000004E-2</v>
      </c>
      <c r="C178" s="318" t="str">
        <f>VLOOKUP(A178,GEWESTEN,2,FALSE)</f>
        <v>WALLONIË</v>
      </c>
      <c r="D178" s="318"/>
      <c r="E178" s="318"/>
    </row>
    <row r="179" spans="1:5">
      <c r="A179" s="321" t="s">
        <v>1899</v>
      </c>
      <c r="B179" s="1987">
        <v>8.5000000000000006E-2</v>
      </c>
      <c r="C179" s="318" t="str">
        <f>VLOOKUP(A179,GEWESTEN,2,FALSE)</f>
        <v>WALLONIË</v>
      </c>
      <c r="D179" s="318"/>
      <c r="E179" s="318"/>
    </row>
    <row r="180" spans="1:5">
      <c r="A180" s="321" t="s">
        <v>2210</v>
      </c>
      <c r="B180" s="1987">
        <v>0.08</v>
      </c>
      <c r="C180" s="318" t="str">
        <f>VLOOKUP(A180,GEWESTEN,2,FALSE)</f>
        <v>WALLONIË</v>
      </c>
      <c r="D180" s="318"/>
      <c r="E180" s="318"/>
    </row>
    <row r="181" spans="1:5">
      <c r="A181" s="321" t="s">
        <v>4892</v>
      </c>
      <c r="B181" s="1987">
        <v>8.8000000000000009E-2</v>
      </c>
      <c r="C181" s="318" t="s">
        <v>4886</v>
      </c>
      <c r="D181" s="318"/>
      <c r="E181" s="318"/>
    </row>
    <row r="182" spans="1:5">
      <c r="A182" s="321" t="s">
        <v>1637</v>
      </c>
      <c r="B182" s="1987">
        <v>8.5000000000000006E-2</v>
      </c>
      <c r="C182" s="318" t="str">
        <f t="shared" ref="C182:C192" si="8">VLOOKUP(A182,GEWESTEN,2,FALSE)</f>
        <v>WALLONIË</v>
      </c>
      <c r="D182" s="318"/>
      <c r="E182" s="318"/>
    </row>
    <row r="183" spans="1:5">
      <c r="A183" s="321" t="s">
        <v>2383</v>
      </c>
      <c r="B183" s="1987">
        <v>8.5999999999999993E-2</v>
      </c>
      <c r="C183" s="318" t="str">
        <f t="shared" si="8"/>
        <v>WALLONIË</v>
      </c>
      <c r="D183" s="318"/>
      <c r="E183" s="318"/>
    </row>
    <row r="184" spans="1:5">
      <c r="A184" s="321" t="s">
        <v>2647</v>
      </c>
      <c r="B184" s="1987">
        <v>7.0000000000000007E-2</v>
      </c>
      <c r="C184" s="318" t="str">
        <f t="shared" si="8"/>
        <v>WALLONIË</v>
      </c>
      <c r="D184" s="318"/>
      <c r="E184" s="318"/>
    </row>
    <row r="185" spans="1:5">
      <c r="A185" s="321" t="s">
        <v>2040</v>
      </c>
      <c r="B185" s="1987">
        <v>0.08</v>
      </c>
      <c r="C185" s="318" t="str">
        <f t="shared" si="8"/>
        <v>WALLONIË</v>
      </c>
      <c r="D185" s="318"/>
      <c r="E185" s="318"/>
    </row>
    <row r="186" spans="1:5">
      <c r="A186" s="321" t="s">
        <v>603</v>
      </c>
      <c r="B186" s="1987">
        <v>7.4999999999999997E-2</v>
      </c>
      <c r="C186" s="318" t="str">
        <f t="shared" si="8"/>
        <v>VLAANDEREN</v>
      </c>
      <c r="D186" s="318"/>
      <c r="E186" s="318"/>
    </row>
    <row r="187" spans="1:5">
      <c r="A187" s="321" t="s">
        <v>440</v>
      </c>
      <c r="B187" s="1987">
        <v>6.5000000000000002E-2</v>
      </c>
      <c r="C187" s="318" t="str">
        <f t="shared" si="8"/>
        <v>BRUSSEL</v>
      </c>
      <c r="D187" s="318"/>
      <c r="E187" s="318"/>
    </row>
    <row r="188" spans="1:5">
      <c r="A188" s="321" t="s">
        <v>3206</v>
      </c>
      <c r="B188" s="1987">
        <v>7.2999999999999995E-2</v>
      </c>
      <c r="C188" s="318" t="str">
        <f t="shared" si="8"/>
        <v>VLAANDEREN</v>
      </c>
      <c r="D188" s="318"/>
      <c r="E188" s="318"/>
    </row>
    <row r="189" spans="1:5">
      <c r="A189" s="321" t="s">
        <v>1849</v>
      </c>
      <c r="B189" s="1987">
        <v>6.5000000000000002E-2</v>
      </c>
      <c r="C189" s="318" t="str">
        <f t="shared" si="8"/>
        <v>WALLONIË</v>
      </c>
      <c r="D189" s="318"/>
      <c r="E189" s="318"/>
    </row>
    <row r="190" spans="1:5">
      <c r="A190" s="321" t="s">
        <v>773</v>
      </c>
      <c r="B190" s="1987">
        <v>7.0000000000000007E-2</v>
      </c>
      <c r="C190" s="318" t="str">
        <f t="shared" si="8"/>
        <v>VLAANDEREN</v>
      </c>
      <c r="D190" s="318"/>
      <c r="E190" s="318"/>
    </row>
    <row r="191" spans="1:5">
      <c r="A191" s="321" t="s">
        <v>1274</v>
      </c>
      <c r="B191" s="1987">
        <v>7.6999999999999999E-2</v>
      </c>
      <c r="C191" s="318" t="str">
        <f t="shared" si="8"/>
        <v>WALLONIË</v>
      </c>
      <c r="D191" s="318"/>
      <c r="E191" s="318"/>
    </row>
    <row r="192" spans="1:5">
      <c r="A192" s="321" t="s">
        <v>982</v>
      </c>
      <c r="B192" s="1987">
        <v>0.08</v>
      </c>
      <c r="C192" s="318" t="str">
        <f t="shared" si="8"/>
        <v>VLAANDEREN</v>
      </c>
      <c r="D192" s="318"/>
      <c r="E192" s="318"/>
    </row>
    <row r="193" spans="1:5">
      <c r="A193" s="321" t="s">
        <v>1617</v>
      </c>
      <c r="B193" s="1987">
        <v>7.8E-2</v>
      </c>
      <c r="C193" s="318" t="s">
        <v>4886</v>
      </c>
      <c r="D193" s="318"/>
      <c r="E193" s="318"/>
    </row>
    <row r="194" spans="1:5">
      <c r="A194" s="321" t="s">
        <v>573</v>
      </c>
      <c r="B194" s="1987">
        <v>7.4999999999999997E-2</v>
      </c>
      <c r="C194" s="318" t="s">
        <v>4886</v>
      </c>
      <c r="D194" s="318"/>
      <c r="E194" s="318"/>
    </row>
    <row r="195" spans="1:5">
      <c r="A195" s="321" t="s">
        <v>1024</v>
      </c>
      <c r="B195" s="1987">
        <v>7.4999999999999997E-2</v>
      </c>
      <c r="C195" s="318" t="str">
        <f t="shared" ref="C195:C205" si="9">VLOOKUP(A195,GEWESTEN,2,FALSE)</f>
        <v>VLAANDEREN</v>
      </c>
      <c r="D195" s="318"/>
      <c r="E195" s="318"/>
    </row>
    <row r="196" spans="1:5">
      <c r="A196" s="321" t="s">
        <v>2943</v>
      </c>
      <c r="B196" s="1987">
        <v>6.5000000000000002E-2</v>
      </c>
      <c r="C196" s="318" t="str">
        <f t="shared" si="9"/>
        <v>VLAANDEREN</v>
      </c>
      <c r="D196" s="318"/>
      <c r="E196" s="318"/>
    </row>
    <row r="197" spans="1:5">
      <c r="A197" s="321" t="s">
        <v>3061</v>
      </c>
      <c r="B197" s="1987">
        <v>7.8E-2</v>
      </c>
      <c r="C197" s="318" t="str">
        <f t="shared" si="9"/>
        <v>VLAANDEREN</v>
      </c>
      <c r="D197" s="318"/>
      <c r="E197" s="318"/>
    </row>
    <row r="198" spans="1:5">
      <c r="A198" s="321" t="s">
        <v>2034</v>
      </c>
      <c r="B198" s="1987">
        <v>0.08</v>
      </c>
      <c r="C198" s="318" t="str">
        <f t="shared" si="9"/>
        <v>WALLONIË</v>
      </c>
      <c r="D198" s="318"/>
      <c r="E198" s="318"/>
    </row>
    <row r="199" spans="1:5">
      <c r="A199" s="321" t="s">
        <v>1714</v>
      </c>
      <c r="B199" s="1987">
        <v>8.5000000000000006E-2</v>
      </c>
      <c r="C199" s="318" t="str">
        <f t="shared" si="9"/>
        <v>WALLONIË</v>
      </c>
      <c r="D199" s="318"/>
      <c r="E199" s="318"/>
    </row>
    <row r="200" spans="1:5">
      <c r="A200" s="321" t="s">
        <v>1174</v>
      </c>
      <c r="B200" s="1987">
        <v>0.08</v>
      </c>
      <c r="C200" s="318" t="str">
        <f t="shared" si="9"/>
        <v>VLAANDEREN</v>
      </c>
      <c r="D200" s="318"/>
      <c r="E200" s="318"/>
    </row>
    <row r="201" spans="1:5">
      <c r="A201" s="321" t="s">
        <v>2738</v>
      </c>
      <c r="B201" s="1987">
        <v>7.2000000000000008E-2</v>
      </c>
      <c r="C201" s="318" t="str">
        <f t="shared" si="9"/>
        <v>VLAANDEREN</v>
      </c>
      <c r="D201" s="318"/>
      <c r="E201" s="318"/>
    </row>
    <row r="202" spans="1:5">
      <c r="A202" s="321" t="s">
        <v>953</v>
      </c>
      <c r="B202" s="1987">
        <v>0.08</v>
      </c>
      <c r="C202" s="318" t="str">
        <f t="shared" si="9"/>
        <v>VLAANDEREN</v>
      </c>
      <c r="D202" s="318"/>
      <c r="E202" s="318"/>
    </row>
    <row r="203" spans="1:5">
      <c r="A203" s="321" t="s">
        <v>648</v>
      </c>
      <c r="B203" s="1987">
        <v>7.2999999999999995E-2</v>
      </c>
      <c r="C203" s="318" t="str">
        <f t="shared" si="9"/>
        <v>VLAANDEREN</v>
      </c>
      <c r="D203" s="318"/>
      <c r="E203" s="318"/>
    </row>
    <row r="204" spans="1:5">
      <c r="A204" s="321" t="s">
        <v>2122</v>
      </c>
      <c r="B204" s="1987">
        <v>0.08</v>
      </c>
      <c r="C204" s="318" t="str">
        <f t="shared" si="9"/>
        <v>WALLONIË</v>
      </c>
      <c r="D204" s="318"/>
      <c r="E204" s="318"/>
    </row>
    <row r="205" spans="1:5">
      <c r="A205" s="321" t="s">
        <v>1383</v>
      </c>
      <c r="B205" s="1987">
        <v>0.08</v>
      </c>
      <c r="C205" s="318" t="str">
        <f t="shared" si="9"/>
        <v>WALLONIË</v>
      </c>
      <c r="D205" s="318"/>
      <c r="E205" s="318"/>
    </row>
    <row r="206" spans="1:5">
      <c r="A206" s="321" t="s">
        <v>534</v>
      </c>
      <c r="B206" s="1987">
        <v>6.9000000000000006E-2</v>
      </c>
      <c r="C206" s="318" t="s">
        <v>4886</v>
      </c>
      <c r="D206" s="318"/>
      <c r="E206" s="318"/>
    </row>
    <row r="207" spans="1:5">
      <c r="A207" s="321" t="s">
        <v>677</v>
      </c>
      <c r="B207" s="1987">
        <v>6.8000000000000005E-2</v>
      </c>
      <c r="C207" s="318" t="str">
        <f t="shared" ref="C207:C218" si="10">VLOOKUP(A207,GEWESTEN,2,FALSE)</f>
        <v>VLAANDEREN</v>
      </c>
      <c r="D207" s="318"/>
      <c r="E207" s="318"/>
    </row>
    <row r="208" spans="1:5">
      <c r="A208" s="321" t="s">
        <v>744</v>
      </c>
      <c r="B208" s="1987">
        <v>7.4999999999999997E-2</v>
      </c>
      <c r="C208" s="318" t="str">
        <f t="shared" si="10"/>
        <v>VLAANDEREN</v>
      </c>
      <c r="D208" s="318"/>
      <c r="E208" s="318"/>
    </row>
    <row r="209" spans="1:5">
      <c r="A209" s="321" t="s">
        <v>893</v>
      </c>
      <c r="B209" s="1987">
        <v>6.7000000000000004E-2</v>
      </c>
      <c r="C209" s="318" t="str">
        <f t="shared" si="10"/>
        <v>VLAANDEREN</v>
      </c>
      <c r="D209" s="318"/>
      <c r="E209" s="318"/>
    </row>
    <row r="210" spans="1:5">
      <c r="A210" s="321" t="s">
        <v>3054</v>
      </c>
      <c r="B210" s="1987">
        <v>7.2000000000000008E-2</v>
      </c>
      <c r="C210" s="318" t="str">
        <f t="shared" si="10"/>
        <v>VLAANDEREN</v>
      </c>
      <c r="D210" s="318"/>
      <c r="E210" s="318"/>
    </row>
    <row r="211" spans="1:5">
      <c r="A211" s="321" t="s">
        <v>2149</v>
      </c>
      <c r="B211" s="1987">
        <v>7.2999999999999995E-2</v>
      </c>
      <c r="C211" s="318" t="str">
        <f t="shared" si="10"/>
        <v>WALLONIË</v>
      </c>
      <c r="D211" s="318"/>
      <c r="E211" s="318"/>
    </row>
    <row r="212" spans="1:5">
      <c r="A212" s="321" t="s">
        <v>1010</v>
      </c>
      <c r="B212" s="1987">
        <v>0.08</v>
      </c>
      <c r="C212" s="318" t="str">
        <f t="shared" si="10"/>
        <v>VLAANDEREN</v>
      </c>
      <c r="D212" s="318"/>
      <c r="E212" s="318"/>
    </row>
    <row r="213" spans="1:5">
      <c r="A213" s="321" t="s">
        <v>594</v>
      </c>
      <c r="B213" s="1987">
        <v>7.0999999999999994E-2</v>
      </c>
      <c r="C213" s="318" t="str">
        <f t="shared" si="10"/>
        <v>VLAANDEREN</v>
      </c>
      <c r="D213" s="318"/>
      <c r="E213" s="318"/>
    </row>
    <row r="214" spans="1:5">
      <c r="A214" s="321" t="s">
        <v>1194</v>
      </c>
      <c r="B214" s="1987">
        <v>7.0000000000000007E-2</v>
      </c>
      <c r="C214" s="318" t="str">
        <f t="shared" si="10"/>
        <v>VLAANDEREN</v>
      </c>
      <c r="D214" s="318"/>
      <c r="E214" s="318"/>
    </row>
    <row r="215" spans="1:5">
      <c r="A215" s="321" t="s">
        <v>661</v>
      </c>
      <c r="B215" s="1987">
        <v>0.08</v>
      </c>
      <c r="C215" s="318" t="str">
        <f t="shared" si="10"/>
        <v>VLAANDEREN</v>
      </c>
      <c r="D215" s="318"/>
      <c r="E215" s="318"/>
    </row>
    <row r="216" spans="1:5">
      <c r="A216" s="321" t="s">
        <v>1252</v>
      </c>
      <c r="B216" s="1987">
        <v>8.8000000000000009E-2</v>
      </c>
      <c r="C216" s="318" t="str">
        <f t="shared" si="10"/>
        <v>WALLONIË</v>
      </c>
      <c r="D216" s="867">
        <v>8.8000000000000007</v>
      </c>
      <c r="E216" s="628">
        <v>8.8000000000000009E-2</v>
      </c>
    </row>
    <row r="217" spans="1:5">
      <c r="A217" s="321" t="s">
        <v>1724</v>
      </c>
      <c r="B217" s="1987">
        <v>0.08</v>
      </c>
      <c r="C217" s="318" t="str">
        <f t="shared" si="10"/>
        <v>WALLONIË</v>
      </c>
      <c r="D217" s="867">
        <v>8</v>
      </c>
      <c r="E217" s="628">
        <v>0.08</v>
      </c>
    </row>
    <row r="218" spans="1:5">
      <c r="A218" s="321" t="s">
        <v>1188</v>
      </c>
      <c r="B218" s="1987">
        <v>0.06</v>
      </c>
      <c r="C218" s="318" t="str">
        <f t="shared" si="10"/>
        <v>VLAANDEREN</v>
      </c>
      <c r="D218" s="867">
        <v>6</v>
      </c>
      <c r="E218" s="628">
        <v>0.06</v>
      </c>
    </row>
    <row r="219" spans="1:5" ht="24.75">
      <c r="A219" s="321" t="s">
        <v>4893</v>
      </c>
      <c r="B219" s="1987">
        <v>0.08</v>
      </c>
      <c r="C219" s="318" t="s">
        <v>4886</v>
      </c>
      <c r="D219" s="867">
        <v>8</v>
      </c>
      <c r="E219" s="628">
        <v>0.08</v>
      </c>
    </row>
    <row r="220" spans="1:5">
      <c r="A220" s="321" t="s">
        <v>1293</v>
      </c>
      <c r="B220" s="1987">
        <v>8.5000000000000006E-2</v>
      </c>
      <c r="C220" s="318" t="s">
        <v>4886</v>
      </c>
      <c r="D220" s="867">
        <v>8.5</v>
      </c>
      <c r="E220" s="628">
        <v>8.5000000000000006E-2</v>
      </c>
    </row>
    <row r="221" spans="1:5">
      <c r="A221" s="321" t="s">
        <v>2760</v>
      </c>
      <c r="B221" s="1987">
        <v>7.4999999999999997E-2</v>
      </c>
      <c r="C221" s="318" t="str">
        <f>VLOOKUP(A221,GEWESTEN,2,FALSE)</f>
        <v>VLAANDEREN</v>
      </c>
      <c r="D221" s="867">
        <v>7.5</v>
      </c>
      <c r="E221" s="628">
        <v>7.4999999999999997E-2</v>
      </c>
    </row>
    <row r="222" spans="1:5">
      <c r="A222" s="321" t="s">
        <v>993</v>
      </c>
      <c r="B222" s="1987">
        <v>7.0000000000000007E-2</v>
      </c>
      <c r="C222" s="318" t="s">
        <v>4894</v>
      </c>
      <c r="D222" s="867">
        <v>7</v>
      </c>
      <c r="E222" s="628">
        <v>7.0000000000000007E-2</v>
      </c>
    </row>
    <row r="223" spans="1:5">
      <c r="A223" s="321" t="s">
        <v>1795</v>
      </c>
      <c r="B223" s="1987">
        <v>0.08</v>
      </c>
      <c r="C223" s="318" t="str">
        <f t="shared" ref="C223:C260" si="11">VLOOKUP(A223,GEWESTEN,2,FALSE)</f>
        <v>WALLONIË</v>
      </c>
      <c r="D223" s="867">
        <v>8</v>
      </c>
      <c r="E223" s="628">
        <v>0.08</v>
      </c>
    </row>
    <row r="224" spans="1:5">
      <c r="A224" s="321" t="s">
        <v>1731</v>
      </c>
      <c r="B224" s="1987">
        <v>8.8000000000000009E-2</v>
      </c>
      <c r="C224" s="318" t="str">
        <f t="shared" si="11"/>
        <v>WALLONIË</v>
      </c>
      <c r="D224" s="867">
        <v>8.8000000000000007</v>
      </c>
      <c r="E224" s="628">
        <v>8.8000000000000009E-2</v>
      </c>
    </row>
    <row r="225" spans="1:5">
      <c r="A225" s="321" t="s">
        <v>1191</v>
      </c>
      <c r="B225" s="1987">
        <v>0.08</v>
      </c>
      <c r="C225" s="318" t="str">
        <f t="shared" si="11"/>
        <v>VLAANDEREN</v>
      </c>
      <c r="D225" s="867">
        <v>8</v>
      </c>
      <c r="E225" s="628">
        <v>0.08</v>
      </c>
    </row>
    <row r="226" spans="1:5">
      <c r="A226" s="321" t="s">
        <v>1162</v>
      </c>
      <c r="B226" s="1987">
        <v>7.4999999999999997E-2</v>
      </c>
      <c r="C226" s="318" t="str">
        <f t="shared" si="11"/>
        <v>VLAANDEREN</v>
      </c>
      <c r="D226" s="867">
        <v>7.5</v>
      </c>
      <c r="E226" s="628">
        <v>7.4999999999999997E-2</v>
      </c>
    </row>
    <row r="227" spans="1:5">
      <c r="A227" s="321" t="s">
        <v>718</v>
      </c>
      <c r="B227" s="1987">
        <v>7.4999999999999997E-2</v>
      </c>
      <c r="C227" s="318" t="str">
        <f t="shared" si="11"/>
        <v>VLAANDEREN</v>
      </c>
      <c r="D227" s="867">
        <v>7.5</v>
      </c>
      <c r="E227" s="628">
        <v>7.4999999999999997E-2</v>
      </c>
    </row>
    <row r="228" spans="1:5">
      <c r="A228" s="321" t="s">
        <v>498</v>
      </c>
      <c r="B228" s="1987">
        <v>8.8000000000000009E-2</v>
      </c>
      <c r="C228" s="318" t="str">
        <f t="shared" si="11"/>
        <v>WALLONIË</v>
      </c>
      <c r="D228" s="867">
        <v>8.8000000000000007</v>
      </c>
      <c r="E228" s="628">
        <v>8.8000000000000009E-2</v>
      </c>
    </row>
    <row r="229" spans="1:5">
      <c r="A229" s="321" t="s">
        <v>805</v>
      </c>
      <c r="B229" s="1987">
        <v>7.4999999999999997E-2</v>
      </c>
      <c r="C229" s="318" t="str">
        <f t="shared" si="11"/>
        <v>VLAANDEREN</v>
      </c>
      <c r="D229" s="867">
        <v>7.5</v>
      </c>
      <c r="E229" s="628">
        <v>7.4999999999999997E-2</v>
      </c>
    </row>
    <row r="230" spans="1:5">
      <c r="A230" s="321" t="s">
        <v>2462</v>
      </c>
      <c r="B230" s="1987">
        <v>8.5000000000000006E-2</v>
      </c>
      <c r="C230" s="318" t="str">
        <f t="shared" si="11"/>
        <v>WALLONIË</v>
      </c>
      <c r="D230" s="867">
        <v>8.5</v>
      </c>
      <c r="E230" s="628">
        <v>8.5000000000000006E-2</v>
      </c>
    </row>
    <row r="231" spans="1:5">
      <c r="A231" s="321" t="s">
        <v>2257</v>
      </c>
      <c r="B231" s="1987">
        <v>7.0000000000000007E-2</v>
      </c>
      <c r="C231" s="318" t="str">
        <f t="shared" si="11"/>
        <v>WALLONIË</v>
      </c>
      <c r="D231" s="867">
        <v>7</v>
      </c>
      <c r="E231" s="628">
        <v>7.0000000000000007E-2</v>
      </c>
    </row>
    <row r="232" spans="1:5">
      <c r="A232" s="321" t="s">
        <v>861</v>
      </c>
      <c r="B232" s="1987">
        <v>7.6999999999999999E-2</v>
      </c>
      <c r="C232" s="318" t="str">
        <f t="shared" si="11"/>
        <v>VLAANDEREN</v>
      </c>
      <c r="D232" s="867">
        <v>7.7</v>
      </c>
      <c r="E232" s="628">
        <v>7.6999999999999999E-2</v>
      </c>
    </row>
    <row r="233" spans="1:5">
      <c r="A233" s="321" t="s">
        <v>715</v>
      </c>
      <c r="B233" s="1987">
        <v>7.2000000000000008E-2</v>
      </c>
      <c r="C233" s="318" t="str">
        <f t="shared" si="11"/>
        <v>VLAANDEREN</v>
      </c>
      <c r="D233" s="867">
        <v>7.2</v>
      </c>
      <c r="E233" s="628">
        <v>7.2000000000000008E-2</v>
      </c>
    </row>
    <row r="234" spans="1:5">
      <c r="A234" s="321" t="s">
        <v>739</v>
      </c>
      <c r="B234" s="1987">
        <v>7.4999999999999997E-2</v>
      </c>
      <c r="C234" s="318" t="str">
        <f t="shared" si="11"/>
        <v>VLAANDEREN</v>
      </c>
      <c r="D234" s="867">
        <v>7.5</v>
      </c>
      <c r="E234" s="628">
        <v>7.4999999999999997E-2</v>
      </c>
    </row>
    <row r="235" spans="1:5">
      <c r="A235" s="321" t="s">
        <v>1006</v>
      </c>
      <c r="B235" s="1987">
        <v>7.0000000000000007E-2</v>
      </c>
      <c r="C235" s="318" t="str">
        <f t="shared" si="11"/>
        <v>VLAANDEREN</v>
      </c>
      <c r="D235" s="867">
        <v>7</v>
      </c>
      <c r="E235" s="628">
        <v>7.0000000000000007E-2</v>
      </c>
    </row>
    <row r="236" spans="1:5">
      <c r="A236" s="321" t="s">
        <v>597</v>
      </c>
      <c r="B236" s="1987">
        <v>7.9000000000000001E-2</v>
      </c>
      <c r="C236" s="318" t="str">
        <f t="shared" si="11"/>
        <v>VLAANDEREN</v>
      </c>
      <c r="D236" s="867">
        <v>7.9</v>
      </c>
      <c r="E236" s="628">
        <v>7.9000000000000001E-2</v>
      </c>
    </row>
    <row r="237" spans="1:5">
      <c r="A237" s="321" t="s">
        <v>1266</v>
      </c>
      <c r="B237" s="1987">
        <v>8.199999999999999E-2</v>
      </c>
      <c r="C237" s="318" t="str">
        <f t="shared" si="11"/>
        <v>WALLONIË</v>
      </c>
      <c r="D237" s="867">
        <v>8.1999999999999993</v>
      </c>
      <c r="E237" s="628">
        <v>8.199999999999999E-2</v>
      </c>
    </row>
    <row r="238" spans="1:5">
      <c r="A238" s="321" t="s">
        <v>724</v>
      </c>
      <c r="B238" s="1987">
        <v>7.2999999999999995E-2</v>
      </c>
      <c r="C238" s="318" t="str">
        <f t="shared" si="11"/>
        <v>VLAANDEREN</v>
      </c>
      <c r="D238" s="867">
        <v>7.4</v>
      </c>
      <c r="E238" s="628">
        <v>7.400000000000001E-2</v>
      </c>
    </row>
    <row r="239" spans="1:5">
      <c r="A239" s="321" t="s">
        <v>1222</v>
      </c>
      <c r="B239" s="1987">
        <v>8.5000000000000006E-2</v>
      </c>
      <c r="C239" s="318" t="str">
        <f t="shared" si="11"/>
        <v>WALLONIË</v>
      </c>
      <c r="D239" s="867">
        <v>8.5</v>
      </c>
      <c r="E239" s="628">
        <v>8.5000000000000006E-2</v>
      </c>
    </row>
    <row r="240" spans="1:5">
      <c r="A240" s="321" t="s">
        <v>1079</v>
      </c>
      <c r="B240" s="1987">
        <v>0.05</v>
      </c>
      <c r="C240" s="318" t="str">
        <f t="shared" si="11"/>
        <v>VLAANDEREN</v>
      </c>
      <c r="D240" s="867">
        <v>5</v>
      </c>
      <c r="E240" s="628">
        <v>0.05</v>
      </c>
    </row>
    <row r="241" spans="1:5">
      <c r="A241" s="321" t="s">
        <v>1471</v>
      </c>
      <c r="B241" s="1987">
        <v>0.08</v>
      </c>
      <c r="C241" s="318" t="str">
        <f t="shared" si="11"/>
        <v>WALLONIË</v>
      </c>
      <c r="D241" s="867">
        <v>8</v>
      </c>
      <c r="E241" s="628">
        <v>0.08</v>
      </c>
    </row>
    <row r="242" spans="1:5">
      <c r="A242" s="321" t="s">
        <v>3082</v>
      </c>
      <c r="B242" s="1987">
        <v>6.9000000000000006E-2</v>
      </c>
      <c r="C242" s="318" t="str">
        <f t="shared" si="11"/>
        <v>VLAANDEREN</v>
      </c>
      <c r="D242" s="867">
        <v>6.9</v>
      </c>
      <c r="E242" s="628">
        <v>6.9000000000000006E-2</v>
      </c>
    </row>
    <row r="243" spans="1:5">
      <c r="A243" s="321" t="s">
        <v>1013</v>
      </c>
      <c r="B243" s="1987">
        <v>7.4999999999999997E-2</v>
      </c>
      <c r="C243" s="318" t="str">
        <f t="shared" si="11"/>
        <v>VLAANDEREN</v>
      </c>
      <c r="D243" s="867">
        <v>7.5</v>
      </c>
      <c r="E243" s="628">
        <v>7.4999999999999997E-2</v>
      </c>
    </row>
    <row r="244" spans="1:5">
      <c r="A244" s="321" t="s">
        <v>2922</v>
      </c>
      <c r="B244" s="1987">
        <v>0.08</v>
      </c>
      <c r="C244" s="318" t="str">
        <f t="shared" si="11"/>
        <v>VLAANDEREN</v>
      </c>
      <c r="D244" s="867">
        <v>8</v>
      </c>
      <c r="E244" s="628">
        <v>0.08</v>
      </c>
    </row>
    <row r="245" spans="1:5">
      <c r="A245" s="321" t="s">
        <v>932</v>
      </c>
      <c r="B245" s="1987">
        <v>7.4999999999999997E-2</v>
      </c>
      <c r="C245" s="318" t="str">
        <f t="shared" si="11"/>
        <v>VLAANDEREN</v>
      </c>
      <c r="D245" s="867">
        <v>7.5</v>
      </c>
      <c r="E245" s="628">
        <v>7.4999999999999997E-2</v>
      </c>
    </row>
    <row r="246" spans="1:5">
      <c r="A246" s="321" t="s">
        <v>602</v>
      </c>
      <c r="B246" s="1987">
        <v>6.8000000000000005E-2</v>
      </c>
      <c r="C246" s="318" t="str">
        <f t="shared" si="11"/>
        <v>VLAANDEREN</v>
      </c>
      <c r="D246" s="867">
        <v>6.8</v>
      </c>
      <c r="E246" s="628">
        <v>6.8000000000000005E-2</v>
      </c>
    </row>
    <row r="247" spans="1:5">
      <c r="A247" s="321" t="s">
        <v>1085</v>
      </c>
      <c r="B247" s="1987">
        <v>8.5000000000000006E-2</v>
      </c>
      <c r="C247" s="318" t="str">
        <f t="shared" si="11"/>
        <v>VLAANDEREN</v>
      </c>
      <c r="D247" s="867">
        <v>8.5</v>
      </c>
      <c r="E247" s="628">
        <v>8.5000000000000006E-2</v>
      </c>
    </row>
    <row r="248" spans="1:5">
      <c r="A248" s="321" t="s">
        <v>906</v>
      </c>
      <c r="B248" s="1987">
        <v>7.0000000000000007E-2</v>
      </c>
      <c r="C248" s="318" t="str">
        <f t="shared" si="11"/>
        <v>VLAANDEREN</v>
      </c>
      <c r="D248" s="867">
        <v>7</v>
      </c>
      <c r="E248" s="628">
        <v>7.0000000000000007E-2</v>
      </c>
    </row>
    <row r="249" spans="1:5">
      <c r="A249" s="321" t="s">
        <v>2473</v>
      </c>
      <c r="B249" s="1987">
        <v>8.199999999999999E-2</v>
      </c>
      <c r="C249" s="318" t="str">
        <f t="shared" si="11"/>
        <v>WALLONIË</v>
      </c>
      <c r="D249" s="867">
        <v>8.1999999999999993</v>
      </c>
      <c r="E249" s="628">
        <v>8.199999999999999E-2</v>
      </c>
    </row>
    <row r="250" spans="1:5">
      <c r="A250" s="321" t="s">
        <v>2884</v>
      </c>
      <c r="B250" s="1987">
        <v>0.08</v>
      </c>
      <c r="C250" s="318" t="str">
        <f t="shared" si="11"/>
        <v>VLAANDEREN</v>
      </c>
      <c r="D250" s="867">
        <v>8</v>
      </c>
      <c r="E250" s="628">
        <v>0.08</v>
      </c>
    </row>
    <row r="251" spans="1:5">
      <c r="A251" s="321" t="s">
        <v>749</v>
      </c>
      <c r="B251" s="1987">
        <v>0.06</v>
      </c>
      <c r="C251" s="318" t="str">
        <f t="shared" si="11"/>
        <v>VLAANDEREN</v>
      </c>
      <c r="D251" s="867">
        <v>6</v>
      </c>
      <c r="E251" s="628">
        <v>0.06</v>
      </c>
    </row>
    <row r="252" spans="1:5">
      <c r="A252" s="321" t="s">
        <v>3129</v>
      </c>
      <c r="B252" s="1987">
        <v>7.0000000000000007E-2</v>
      </c>
      <c r="C252" s="318" t="str">
        <f t="shared" si="11"/>
        <v>VLAANDEREN</v>
      </c>
      <c r="D252" s="867">
        <v>7</v>
      </c>
      <c r="E252" s="628">
        <v>7.0000000000000007E-2</v>
      </c>
    </row>
    <row r="253" spans="1:5">
      <c r="A253" s="321" t="s">
        <v>2325</v>
      </c>
      <c r="B253" s="1987">
        <v>8.5000000000000006E-2</v>
      </c>
      <c r="C253" s="318" t="str">
        <f t="shared" si="11"/>
        <v>WALLONIË</v>
      </c>
      <c r="D253" s="867">
        <v>8.5</v>
      </c>
      <c r="E253" s="628">
        <v>8.5000000000000006E-2</v>
      </c>
    </row>
    <row r="254" spans="1:5">
      <c r="A254" s="321" t="s">
        <v>2116</v>
      </c>
      <c r="B254" s="1987">
        <v>7.0000000000000007E-2</v>
      </c>
      <c r="C254" s="318" t="str">
        <f t="shared" si="11"/>
        <v>WALLONIË</v>
      </c>
      <c r="D254" s="867">
        <v>7</v>
      </c>
      <c r="E254" s="628">
        <v>7.0000000000000007E-2</v>
      </c>
    </row>
    <row r="255" spans="1:5" ht="24.75">
      <c r="A255" s="321" t="s">
        <v>1002</v>
      </c>
      <c r="B255" s="1987">
        <v>0.08</v>
      </c>
      <c r="C255" s="318" t="str">
        <f t="shared" si="11"/>
        <v>VLAANDEREN</v>
      </c>
      <c r="D255" s="867">
        <v>8</v>
      </c>
      <c r="E255" s="628">
        <v>0.08</v>
      </c>
    </row>
    <row r="256" spans="1:5">
      <c r="A256" s="321" t="s">
        <v>2834</v>
      </c>
      <c r="B256" s="1987">
        <v>7.4999999999999997E-2</v>
      </c>
      <c r="C256" s="318" t="str">
        <f t="shared" si="11"/>
        <v>VLAANDEREN</v>
      </c>
      <c r="D256" s="867">
        <v>7.5</v>
      </c>
      <c r="E256" s="628">
        <v>7.4999999999999997E-2</v>
      </c>
    </row>
    <row r="257" spans="1:5">
      <c r="A257" s="321" t="s">
        <v>1826</v>
      </c>
      <c r="B257" s="1987">
        <v>0.08</v>
      </c>
      <c r="C257" s="318" t="str">
        <f t="shared" si="11"/>
        <v>WALLONIË</v>
      </c>
      <c r="D257" s="867">
        <v>8</v>
      </c>
      <c r="E257" s="628">
        <v>0.08</v>
      </c>
    </row>
    <row r="258" spans="1:5">
      <c r="A258" s="321" t="s">
        <v>791</v>
      </c>
      <c r="B258" s="1987">
        <v>7.4999999999999997E-2</v>
      </c>
      <c r="C258" s="318" t="str">
        <f t="shared" si="11"/>
        <v>VLAANDEREN</v>
      </c>
      <c r="D258" s="867">
        <v>7.5</v>
      </c>
      <c r="E258" s="628">
        <v>7.4999999999999997E-2</v>
      </c>
    </row>
    <row r="259" spans="1:5">
      <c r="A259" s="321" t="s">
        <v>864</v>
      </c>
      <c r="B259" s="1987">
        <v>0.08</v>
      </c>
      <c r="C259" s="318" t="str">
        <f t="shared" si="11"/>
        <v>VLAANDEREN</v>
      </c>
      <c r="D259" s="867">
        <v>8</v>
      </c>
      <c r="E259" s="628">
        <v>0.08</v>
      </c>
    </row>
    <row r="260" spans="1:5">
      <c r="A260" s="321" t="s">
        <v>726</v>
      </c>
      <c r="B260" s="1987">
        <v>7.0000000000000007E-2</v>
      </c>
      <c r="C260" s="318" t="str">
        <f t="shared" si="11"/>
        <v>VLAANDEREN</v>
      </c>
      <c r="D260" s="867">
        <v>7</v>
      </c>
      <c r="E260" s="628">
        <v>7.0000000000000007E-2</v>
      </c>
    </row>
    <row r="261" spans="1:5">
      <c r="A261" s="321" t="s">
        <v>1394</v>
      </c>
      <c r="B261" s="1987">
        <v>0.08</v>
      </c>
      <c r="C261" s="318" t="s">
        <v>4886</v>
      </c>
      <c r="D261" s="867">
        <v>8</v>
      </c>
      <c r="E261" s="628">
        <v>0.08</v>
      </c>
    </row>
    <row r="262" spans="1:5">
      <c r="A262" s="321" t="s">
        <v>2742</v>
      </c>
      <c r="B262" s="1987">
        <v>7.6999999999999999E-2</v>
      </c>
      <c r="C262" s="318" t="str">
        <f>VLOOKUP(A262,GEWESTEN,2,FALSE)</f>
        <v>VLAANDEREN</v>
      </c>
      <c r="D262" s="867">
        <v>7.7</v>
      </c>
      <c r="E262" s="628">
        <v>7.6999999999999999E-2</v>
      </c>
    </row>
    <row r="263" spans="1:5">
      <c r="A263" s="321" t="s">
        <v>2900</v>
      </c>
      <c r="B263" s="1987">
        <v>0.08</v>
      </c>
      <c r="C263" s="318" t="str">
        <f>VLOOKUP(A263,GEWESTEN,2,FALSE)</f>
        <v>VLAANDEREN</v>
      </c>
      <c r="D263" s="867">
        <v>8</v>
      </c>
      <c r="E263" s="628">
        <v>0.08</v>
      </c>
    </row>
    <row r="264" spans="1:5">
      <c r="A264" s="321" t="s">
        <v>465</v>
      </c>
      <c r="B264" s="1987">
        <v>7.0000000000000007E-2</v>
      </c>
      <c r="C264" s="318" t="str">
        <f>VLOOKUP(A264,GEWESTEN,2,FALSE)</f>
        <v>WALLONIË</v>
      </c>
      <c r="D264" s="867">
        <v>7</v>
      </c>
      <c r="E264" s="628">
        <v>7.0000000000000007E-2</v>
      </c>
    </row>
    <row r="265" spans="1:5">
      <c r="A265" s="321" t="s">
        <v>2873</v>
      </c>
      <c r="B265" s="1987">
        <v>0.08</v>
      </c>
      <c r="C265" s="318" t="str">
        <f>VLOOKUP(A265,GEWESTEN,2,FALSE)</f>
        <v>VLAANDEREN</v>
      </c>
      <c r="D265" s="867">
        <v>8</v>
      </c>
      <c r="E265" s="628">
        <v>0.08</v>
      </c>
    </row>
    <row r="266" spans="1:5">
      <c r="A266" s="321" t="s">
        <v>570</v>
      </c>
      <c r="B266" s="1987">
        <v>7.9000000000000001E-2</v>
      </c>
      <c r="C266" s="318" t="s">
        <v>4886</v>
      </c>
      <c r="D266" s="867">
        <v>7.9</v>
      </c>
      <c r="E266" s="628">
        <v>7.9000000000000001E-2</v>
      </c>
    </row>
    <row r="267" spans="1:5">
      <c r="A267" s="321" t="s">
        <v>2892</v>
      </c>
      <c r="B267" s="1987">
        <v>7.0000000000000007E-2</v>
      </c>
      <c r="C267" s="318" t="str">
        <f>VLOOKUP(A267,GEWESTEN,2,FALSE)</f>
        <v>VLAANDEREN</v>
      </c>
      <c r="D267" s="867">
        <v>7</v>
      </c>
      <c r="E267" s="628">
        <v>7.0000000000000007E-2</v>
      </c>
    </row>
    <row r="268" spans="1:5">
      <c r="A268" s="321" t="s">
        <v>2745</v>
      </c>
      <c r="B268" s="1987">
        <v>7.6999999999999999E-2</v>
      </c>
      <c r="C268" s="318" t="str">
        <f>VLOOKUP(A268,GEWESTEN,2,FALSE)</f>
        <v>VLAANDEREN</v>
      </c>
      <c r="D268" s="867">
        <v>7.7</v>
      </c>
      <c r="E268" s="628">
        <v>7.6999999999999999E-2</v>
      </c>
    </row>
    <row r="269" spans="1:5">
      <c r="A269" s="321" t="s">
        <v>1547</v>
      </c>
      <c r="B269" s="1987">
        <v>6.8000000000000005E-2</v>
      </c>
      <c r="C269" s="318" t="str">
        <f>VLOOKUP(A269,GEWESTEN,2,FALSE)</f>
        <v>WALLONIË</v>
      </c>
      <c r="D269" s="867">
        <v>6.8</v>
      </c>
      <c r="E269" s="628">
        <v>6.8000000000000005E-2</v>
      </c>
    </row>
    <row r="270" spans="1:5" ht="24.75">
      <c r="A270" s="321" t="s">
        <v>1673</v>
      </c>
      <c r="B270" s="1987">
        <v>0.06</v>
      </c>
      <c r="C270" s="318" t="str">
        <f>VLOOKUP(A270,GEWESTEN,2,FALSE)</f>
        <v>WALLONIË</v>
      </c>
      <c r="D270" s="867">
        <v>6</v>
      </c>
      <c r="E270" s="628">
        <v>0.06</v>
      </c>
    </row>
    <row r="271" spans="1:5">
      <c r="A271" s="321" t="s">
        <v>441</v>
      </c>
      <c r="B271" s="1987">
        <v>6.4000000000000001E-2</v>
      </c>
      <c r="C271" s="318" t="str">
        <f>VLOOKUP(A271,GEWESTEN,2,FALSE)</f>
        <v>BRUSSEL</v>
      </c>
      <c r="D271" s="867">
        <v>6.4</v>
      </c>
      <c r="E271" s="628">
        <v>6.4000000000000001E-2</v>
      </c>
    </row>
    <row r="272" spans="1:5">
      <c r="A272" s="321" t="s">
        <v>517</v>
      </c>
      <c r="B272" s="1987">
        <v>0.08</v>
      </c>
      <c r="C272" s="318" t="s">
        <v>4886</v>
      </c>
      <c r="D272" s="867">
        <v>8</v>
      </c>
      <c r="E272" s="628">
        <v>0.08</v>
      </c>
    </row>
    <row r="273" spans="1:5">
      <c r="A273" s="321" t="s">
        <v>1375</v>
      </c>
      <c r="B273" s="1987">
        <v>7.4999999999999997E-2</v>
      </c>
      <c r="C273" s="318" t="str">
        <f>VLOOKUP(A273,GEWESTEN,2,FALSE)</f>
        <v>WALLONIË</v>
      </c>
      <c r="D273" s="867">
        <v>7.5</v>
      </c>
      <c r="E273" s="628">
        <v>7.4999999999999997E-2</v>
      </c>
    </row>
    <row r="274" spans="1:5">
      <c r="A274" s="321" t="s">
        <v>2364</v>
      </c>
      <c r="B274" s="1987">
        <v>8.5000000000000006E-2</v>
      </c>
      <c r="C274" s="318" t="s">
        <v>4886</v>
      </c>
      <c r="D274" s="867">
        <v>8.5</v>
      </c>
      <c r="E274" s="628">
        <v>8.5000000000000006E-2</v>
      </c>
    </row>
    <row r="275" spans="1:5">
      <c r="A275" s="321" t="s">
        <v>842</v>
      </c>
      <c r="B275" s="1987">
        <v>7.4999999999999997E-2</v>
      </c>
      <c r="C275" s="318" t="str">
        <f t="shared" ref="C275:C292" si="12">VLOOKUP(A275,GEWESTEN,2,FALSE)</f>
        <v>VLAANDEREN</v>
      </c>
      <c r="D275" s="867">
        <v>7.5</v>
      </c>
      <c r="E275" s="628">
        <v>7.4999999999999997E-2</v>
      </c>
    </row>
    <row r="276" spans="1:5">
      <c r="A276" s="321" t="s">
        <v>686</v>
      </c>
      <c r="B276" s="1987">
        <v>7.0000000000000007E-2</v>
      </c>
      <c r="C276" s="318" t="str">
        <f t="shared" si="12"/>
        <v>VLAANDEREN</v>
      </c>
      <c r="D276" s="867">
        <v>7</v>
      </c>
      <c r="E276" s="628">
        <v>7.0000000000000007E-2</v>
      </c>
    </row>
    <row r="277" spans="1:5">
      <c r="A277" s="321" t="s">
        <v>846</v>
      </c>
      <c r="B277" s="1987">
        <v>5.5E-2</v>
      </c>
      <c r="C277" s="318" t="str">
        <f t="shared" si="12"/>
        <v>VLAANDEREN</v>
      </c>
      <c r="D277" s="867">
        <v>5.5</v>
      </c>
      <c r="E277" s="628">
        <v>5.5E-2</v>
      </c>
    </row>
    <row r="278" spans="1:5">
      <c r="A278" s="321" t="s">
        <v>683</v>
      </c>
      <c r="B278" s="1987">
        <v>7.8E-2</v>
      </c>
      <c r="C278" s="318" t="str">
        <f t="shared" si="12"/>
        <v>VLAANDEREN</v>
      </c>
      <c r="D278" s="867">
        <v>7.8</v>
      </c>
      <c r="E278" s="628">
        <v>7.8E-2</v>
      </c>
    </row>
    <row r="279" spans="1:5">
      <c r="A279" s="321" t="s">
        <v>3227</v>
      </c>
      <c r="B279" s="1987">
        <v>7.4999999999999997E-2</v>
      </c>
      <c r="C279" s="318" t="str">
        <f t="shared" si="12"/>
        <v>VLAANDEREN</v>
      </c>
      <c r="D279" s="867">
        <v>7.5</v>
      </c>
      <c r="E279" s="628">
        <v>7.4999999999999997E-2</v>
      </c>
    </row>
    <row r="280" spans="1:5">
      <c r="A280" s="321" t="s">
        <v>775</v>
      </c>
      <c r="B280" s="1987">
        <v>7.0000000000000007E-2</v>
      </c>
      <c r="C280" s="318" t="str">
        <f t="shared" si="12"/>
        <v>VLAANDEREN</v>
      </c>
      <c r="D280" s="867">
        <v>7</v>
      </c>
      <c r="E280" s="628">
        <v>7.0000000000000007E-2</v>
      </c>
    </row>
    <row r="281" spans="1:5">
      <c r="A281" s="321" t="s">
        <v>892</v>
      </c>
      <c r="B281" s="1987">
        <v>6.5000000000000002E-2</v>
      </c>
      <c r="C281" s="318" t="str">
        <f t="shared" si="12"/>
        <v>VLAANDEREN</v>
      </c>
      <c r="D281" s="867">
        <v>6.5</v>
      </c>
      <c r="E281" s="628">
        <v>6.5000000000000002E-2</v>
      </c>
    </row>
    <row r="282" spans="1:5">
      <c r="A282" s="321" t="s">
        <v>1503</v>
      </c>
      <c r="B282" s="1987">
        <v>6.9000000000000006E-2</v>
      </c>
      <c r="C282" s="318" t="str">
        <f t="shared" si="12"/>
        <v>WALLONIË</v>
      </c>
      <c r="D282" s="867">
        <v>6.9</v>
      </c>
      <c r="E282" s="628">
        <v>6.9000000000000006E-2</v>
      </c>
    </row>
    <row r="283" spans="1:5">
      <c r="A283" s="321" t="s">
        <v>1039</v>
      </c>
      <c r="B283" s="1987">
        <v>0.06</v>
      </c>
      <c r="C283" s="318" t="str">
        <f t="shared" si="12"/>
        <v>VLAANDEREN</v>
      </c>
      <c r="D283" s="867">
        <v>6</v>
      </c>
      <c r="E283" s="628">
        <v>0.06</v>
      </c>
    </row>
    <row r="284" spans="1:5">
      <c r="A284" s="321" t="s">
        <v>3137</v>
      </c>
      <c r="B284" s="1987">
        <v>6.5000000000000002E-2</v>
      </c>
      <c r="C284" s="318" t="str">
        <f t="shared" si="12"/>
        <v>VLAANDEREN</v>
      </c>
      <c r="D284" s="867">
        <v>6.5</v>
      </c>
      <c r="E284" s="628">
        <v>6.5000000000000002E-2</v>
      </c>
    </row>
    <row r="285" spans="1:5">
      <c r="A285" s="321" t="s">
        <v>2696</v>
      </c>
      <c r="B285" s="1987">
        <v>0</v>
      </c>
      <c r="C285" s="318" t="str">
        <f t="shared" si="12"/>
        <v>VLAANDEREN</v>
      </c>
      <c r="D285" s="867">
        <v>0</v>
      </c>
      <c r="E285" s="628">
        <v>0</v>
      </c>
    </row>
    <row r="286" spans="1:5">
      <c r="A286" s="321" t="s">
        <v>2843</v>
      </c>
      <c r="B286" s="1987">
        <v>7.0000000000000007E-2</v>
      </c>
      <c r="C286" s="318" t="str">
        <f t="shared" si="12"/>
        <v>VLAANDEREN</v>
      </c>
      <c r="D286" s="867">
        <v>7</v>
      </c>
      <c r="E286" s="628">
        <v>7.0000000000000007E-2</v>
      </c>
    </row>
    <row r="287" spans="1:5">
      <c r="A287" s="321" t="s">
        <v>437</v>
      </c>
      <c r="B287" s="1987">
        <v>0.06</v>
      </c>
      <c r="C287" s="318" t="str">
        <f t="shared" si="12"/>
        <v>BRUSSEL</v>
      </c>
      <c r="D287" s="867">
        <v>6</v>
      </c>
      <c r="E287" s="628">
        <v>0.06</v>
      </c>
    </row>
    <row r="288" spans="1:5">
      <c r="A288" s="321" t="s">
        <v>2840</v>
      </c>
      <c r="B288" s="1987">
        <v>0</v>
      </c>
      <c r="C288" s="318" t="str">
        <f t="shared" si="12"/>
        <v>VLAANDEREN</v>
      </c>
      <c r="D288" s="867">
        <v>0</v>
      </c>
      <c r="E288" s="628">
        <v>0</v>
      </c>
    </row>
    <row r="289" spans="1:5">
      <c r="A289" s="321" t="s">
        <v>793</v>
      </c>
      <c r="B289" s="1987">
        <v>5.7000000000000002E-2</v>
      </c>
      <c r="C289" s="318" t="str">
        <f t="shared" si="12"/>
        <v>VLAANDEREN</v>
      </c>
      <c r="D289" s="867">
        <v>5.7</v>
      </c>
      <c r="E289" s="628">
        <v>5.7000000000000002E-2</v>
      </c>
    </row>
    <row r="290" spans="1:5">
      <c r="A290" s="321" t="s">
        <v>2805</v>
      </c>
      <c r="B290" s="1987">
        <v>8.5000000000000006E-2</v>
      </c>
      <c r="C290" s="318" t="str">
        <f t="shared" si="12"/>
        <v>VLAANDEREN</v>
      </c>
      <c r="D290" s="867">
        <v>8.5</v>
      </c>
      <c r="E290" s="628">
        <v>8.5000000000000006E-2</v>
      </c>
    </row>
    <row r="291" spans="1:5">
      <c r="A291" s="321" t="s">
        <v>988</v>
      </c>
      <c r="B291" s="1987">
        <v>7.8E-2</v>
      </c>
      <c r="C291" s="318" t="str">
        <f t="shared" si="12"/>
        <v>VLAANDEREN</v>
      </c>
      <c r="D291" s="867">
        <v>7.8</v>
      </c>
      <c r="E291" s="628">
        <v>7.8E-2</v>
      </c>
    </row>
    <row r="292" spans="1:5">
      <c r="A292" s="321" t="s">
        <v>877</v>
      </c>
      <c r="B292" s="1987">
        <v>7.9000000000000001E-2</v>
      </c>
      <c r="C292" s="318" t="str">
        <f t="shared" si="12"/>
        <v>VLAANDEREN</v>
      </c>
      <c r="D292" s="867">
        <v>7.9</v>
      </c>
      <c r="E292" s="628">
        <v>7.9000000000000001E-2</v>
      </c>
    </row>
    <row r="293" spans="1:5">
      <c r="A293" s="321" t="s">
        <v>1080</v>
      </c>
      <c r="B293" s="1987">
        <v>8.5000000000000006E-2</v>
      </c>
      <c r="C293" s="318" t="s">
        <v>4894</v>
      </c>
      <c r="D293" s="867">
        <v>8.5</v>
      </c>
      <c r="E293" s="628">
        <v>8.5000000000000006E-2</v>
      </c>
    </row>
    <row r="294" spans="1:5">
      <c r="A294" s="321" t="s">
        <v>2751</v>
      </c>
      <c r="B294" s="1987">
        <v>7.9000000000000001E-2</v>
      </c>
      <c r="C294" s="318" t="str">
        <f t="shared" ref="C294:C299" si="13">VLOOKUP(A294,GEWESTEN,2,FALSE)</f>
        <v>VLAANDEREN</v>
      </c>
      <c r="D294" s="867">
        <v>7.9</v>
      </c>
      <c r="E294" s="628">
        <v>7.9000000000000001E-2</v>
      </c>
    </row>
    <row r="295" spans="1:5">
      <c r="A295" s="321" t="s">
        <v>694</v>
      </c>
      <c r="B295" s="1987">
        <v>7.4999999999999997E-2</v>
      </c>
      <c r="C295" s="318" t="str">
        <f t="shared" si="13"/>
        <v>VLAANDEREN</v>
      </c>
      <c r="D295" s="867">
        <v>7.5</v>
      </c>
      <c r="E295" s="628">
        <v>7.4999999999999997E-2</v>
      </c>
    </row>
    <row r="296" spans="1:5">
      <c r="A296" s="321" t="s">
        <v>2980</v>
      </c>
      <c r="B296" s="1987">
        <v>0.08</v>
      </c>
      <c r="C296" s="318" t="str">
        <f t="shared" si="13"/>
        <v>VLAANDEREN</v>
      </c>
      <c r="D296" s="867">
        <v>8</v>
      </c>
      <c r="E296" s="628">
        <v>0.08</v>
      </c>
    </row>
    <row r="297" spans="1:5">
      <c r="A297" s="321" t="s">
        <v>3155</v>
      </c>
      <c r="B297" s="1987">
        <v>7.4999999999999997E-2</v>
      </c>
      <c r="C297" s="318" t="str">
        <f t="shared" si="13"/>
        <v>VLAANDEREN</v>
      </c>
      <c r="D297" s="867">
        <v>7.5</v>
      </c>
      <c r="E297" s="628">
        <v>7.4999999999999997E-2</v>
      </c>
    </row>
    <row r="298" spans="1:5">
      <c r="A298" s="321" t="s">
        <v>2759</v>
      </c>
      <c r="B298" s="1987">
        <v>7.9000000000000001E-2</v>
      </c>
      <c r="C298" s="318" t="str">
        <f t="shared" si="13"/>
        <v>VLAANDEREN</v>
      </c>
      <c r="D298" s="867">
        <v>7.9</v>
      </c>
      <c r="E298" s="628">
        <v>7.9000000000000001E-2</v>
      </c>
    </row>
    <row r="299" spans="1:5">
      <c r="A299" s="321" t="s">
        <v>1643</v>
      </c>
      <c r="B299" s="1987">
        <v>0.08</v>
      </c>
      <c r="C299" s="318" t="str">
        <f t="shared" si="13"/>
        <v>WALLONIË</v>
      </c>
      <c r="D299" s="867">
        <v>8</v>
      </c>
      <c r="E299" s="628">
        <v>0.08</v>
      </c>
    </row>
    <row r="300" spans="1:5">
      <c r="A300" s="321" t="s">
        <v>463</v>
      </c>
      <c r="B300" s="1987">
        <v>6.3E-2</v>
      </c>
      <c r="C300" s="318" t="s">
        <v>4886</v>
      </c>
      <c r="D300" s="867">
        <v>6.3</v>
      </c>
      <c r="E300" s="628">
        <v>6.3E-2</v>
      </c>
    </row>
    <row r="301" spans="1:5">
      <c r="A301" s="321" t="s">
        <v>2395</v>
      </c>
      <c r="B301" s="1987">
        <v>8.8000000000000009E-2</v>
      </c>
      <c r="C301" s="318" t="str">
        <f t="shared" ref="C301:C308" si="14">VLOOKUP(A301,GEWESTEN,2,FALSE)</f>
        <v>WALLONIË</v>
      </c>
      <c r="D301" s="867">
        <v>8.8000000000000007</v>
      </c>
      <c r="E301" s="628">
        <v>8.8000000000000009E-2</v>
      </c>
    </row>
    <row r="302" spans="1:5" ht="24.75">
      <c r="A302" s="321" t="s">
        <v>2315</v>
      </c>
      <c r="B302" s="1987">
        <v>0.08</v>
      </c>
      <c r="C302" s="318" t="str">
        <f t="shared" si="14"/>
        <v>WALLONIË</v>
      </c>
      <c r="D302" s="867">
        <v>8</v>
      </c>
      <c r="E302" s="628">
        <v>0.08</v>
      </c>
    </row>
    <row r="303" spans="1:5">
      <c r="A303" s="321" t="s">
        <v>769</v>
      </c>
      <c r="B303" s="1987">
        <v>7.4999999999999997E-2</v>
      </c>
      <c r="C303" s="318" t="str">
        <f t="shared" si="14"/>
        <v>VLAANDEREN</v>
      </c>
      <c r="D303" s="867">
        <v>7.5</v>
      </c>
      <c r="E303" s="628">
        <v>7.4999999999999997E-2</v>
      </c>
    </row>
    <row r="304" spans="1:5">
      <c r="A304" s="321" t="s">
        <v>3014</v>
      </c>
      <c r="B304" s="1987">
        <v>7.8E-2</v>
      </c>
      <c r="C304" s="318" t="str">
        <f t="shared" si="14"/>
        <v>VLAANDEREN</v>
      </c>
      <c r="D304" s="867">
        <v>7.8</v>
      </c>
      <c r="E304" s="628">
        <v>7.8E-2</v>
      </c>
    </row>
    <row r="305" spans="1:5">
      <c r="A305" s="321" t="s">
        <v>1025</v>
      </c>
      <c r="B305" s="1987">
        <v>6.9000000000000006E-2</v>
      </c>
      <c r="C305" s="318" t="str">
        <f t="shared" si="14"/>
        <v>VLAANDEREN</v>
      </c>
      <c r="D305" s="867">
        <v>6.9</v>
      </c>
      <c r="E305" s="628">
        <v>6.9000000000000006E-2</v>
      </c>
    </row>
    <row r="306" spans="1:5">
      <c r="A306" s="321" t="s">
        <v>962</v>
      </c>
      <c r="B306" s="1987">
        <v>7.9000000000000001E-2</v>
      </c>
      <c r="C306" s="318" t="str">
        <f t="shared" si="14"/>
        <v>VLAANDEREN</v>
      </c>
      <c r="D306" s="867">
        <v>7.9</v>
      </c>
      <c r="E306" s="628">
        <v>7.9000000000000001E-2</v>
      </c>
    </row>
    <row r="307" spans="1:5" ht="24.75">
      <c r="A307" s="321" t="s">
        <v>2912</v>
      </c>
      <c r="B307" s="1987">
        <v>0.08</v>
      </c>
      <c r="C307" s="318" t="str">
        <f t="shared" si="14"/>
        <v>VLAANDEREN</v>
      </c>
      <c r="D307" s="867">
        <v>8</v>
      </c>
      <c r="E307" s="628">
        <v>0.08</v>
      </c>
    </row>
    <row r="308" spans="1:5">
      <c r="A308" s="321" t="s">
        <v>527</v>
      </c>
      <c r="B308" s="1987">
        <v>5.7999999999999996E-2</v>
      </c>
      <c r="C308" s="318" t="str">
        <f t="shared" si="14"/>
        <v>WALLONIË</v>
      </c>
      <c r="D308" s="867">
        <v>5.8</v>
      </c>
      <c r="E308" s="628">
        <v>5.7999999999999996E-2</v>
      </c>
    </row>
    <row r="309" spans="1:5">
      <c r="A309" s="321" t="s">
        <v>2378</v>
      </c>
      <c r="B309" s="1987">
        <v>8.5000000000000006E-2</v>
      </c>
      <c r="C309" s="318" t="s">
        <v>4886</v>
      </c>
      <c r="D309" s="867">
        <v>8.5</v>
      </c>
      <c r="E309" s="628">
        <v>8.5000000000000006E-2</v>
      </c>
    </row>
    <row r="310" spans="1:5">
      <c r="A310" s="321" t="s">
        <v>3016</v>
      </c>
      <c r="B310" s="1987">
        <v>7.4999999999999997E-2</v>
      </c>
      <c r="C310" s="318" t="str">
        <f t="shared" ref="C310:C317" si="15">VLOOKUP(A310,GEWESTEN,2,FALSE)</f>
        <v>VLAANDEREN</v>
      </c>
      <c r="D310" s="867">
        <v>7.5</v>
      </c>
      <c r="E310" s="628">
        <v>7.4999999999999997E-2</v>
      </c>
    </row>
    <row r="311" spans="1:5">
      <c r="A311" s="321" t="s">
        <v>3028</v>
      </c>
      <c r="B311" s="1987">
        <v>7.9000000000000001E-2</v>
      </c>
      <c r="C311" s="318" t="str">
        <f t="shared" si="15"/>
        <v>VLAANDEREN</v>
      </c>
      <c r="D311" s="867">
        <v>7.9</v>
      </c>
      <c r="E311" s="628">
        <v>7.9000000000000001E-2</v>
      </c>
    </row>
    <row r="312" spans="1:5">
      <c r="A312" s="321" t="s">
        <v>2895</v>
      </c>
      <c r="B312" s="1987">
        <v>7.4999999999999997E-2</v>
      </c>
      <c r="C312" s="318" t="str">
        <f t="shared" si="15"/>
        <v>VLAANDEREN</v>
      </c>
      <c r="D312" s="867">
        <v>7.5</v>
      </c>
      <c r="E312" s="628">
        <v>7.4999999999999997E-2</v>
      </c>
    </row>
    <row r="313" spans="1:5">
      <c r="A313" s="321" t="s">
        <v>2241</v>
      </c>
      <c r="B313" s="1987">
        <v>6.5000000000000002E-2</v>
      </c>
      <c r="C313" s="318" t="str">
        <f t="shared" si="15"/>
        <v>WALLONIË</v>
      </c>
      <c r="D313" s="867">
        <v>6.5</v>
      </c>
      <c r="E313" s="628">
        <v>6.5000000000000002E-2</v>
      </c>
    </row>
    <row r="314" spans="1:5">
      <c r="A314" s="321" t="s">
        <v>2891</v>
      </c>
      <c r="B314" s="1987">
        <v>0.08</v>
      </c>
      <c r="C314" s="318" t="str">
        <f t="shared" si="15"/>
        <v>VLAANDEREN</v>
      </c>
      <c r="D314" s="867">
        <v>8</v>
      </c>
      <c r="E314" s="628">
        <v>0.08</v>
      </c>
    </row>
    <row r="315" spans="1:5">
      <c r="A315" s="321" t="s">
        <v>644</v>
      </c>
      <c r="B315" s="1987">
        <v>8.5000000000000006E-2</v>
      </c>
      <c r="C315" s="318" t="str">
        <f t="shared" si="15"/>
        <v>VLAANDEREN</v>
      </c>
      <c r="D315" s="867">
        <v>8.5</v>
      </c>
      <c r="E315" s="628">
        <v>8.5000000000000006E-2</v>
      </c>
    </row>
    <row r="316" spans="1:5">
      <c r="A316" s="321" t="s">
        <v>2626</v>
      </c>
      <c r="B316" s="1987">
        <v>0.08</v>
      </c>
      <c r="C316" s="318" t="str">
        <f t="shared" si="15"/>
        <v>WALLONIË</v>
      </c>
      <c r="D316" s="867">
        <v>8</v>
      </c>
      <c r="E316" s="628">
        <v>0.08</v>
      </c>
    </row>
    <row r="317" spans="1:5">
      <c r="A317" s="321" t="s">
        <v>1205</v>
      </c>
      <c r="B317" s="1987">
        <v>0.08</v>
      </c>
      <c r="C317" s="318" t="str">
        <f t="shared" si="15"/>
        <v>VLAANDEREN</v>
      </c>
      <c r="D317" s="867">
        <v>8</v>
      </c>
      <c r="E317" s="628">
        <v>0.08</v>
      </c>
    </row>
    <row r="318" spans="1:5">
      <c r="A318" s="321" t="s">
        <v>4895</v>
      </c>
      <c r="B318" s="1987">
        <v>0.08</v>
      </c>
      <c r="C318" s="318" t="s">
        <v>4886</v>
      </c>
      <c r="D318" s="867">
        <v>8</v>
      </c>
      <c r="E318" s="628">
        <v>0.08</v>
      </c>
    </row>
    <row r="319" spans="1:5">
      <c r="A319" s="321" t="s">
        <v>2618</v>
      </c>
      <c r="B319" s="1987">
        <v>8.8000000000000009E-2</v>
      </c>
      <c r="C319" s="318" t="s">
        <v>4886</v>
      </c>
      <c r="D319" s="867">
        <v>8.8000000000000007</v>
      </c>
      <c r="E319" s="628">
        <v>8.8000000000000009E-2</v>
      </c>
    </row>
    <row r="320" spans="1:5">
      <c r="A320" s="321" t="s">
        <v>855</v>
      </c>
      <c r="B320" s="1987">
        <v>6.7000000000000004E-2</v>
      </c>
      <c r="C320" s="318" t="str">
        <f t="shared" ref="C320:C325" si="16">VLOOKUP(A320,GEWESTEN,2,FALSE)</f>
        <v>VLAANDEREN</v>
      </c>
      <c r="D320" s="867">
        <v>6.7</v>
      </c>
      <c r="E320" s="628">
        <v>6.7000000000000004E-2</v>
      </c>
    </row>
    <row r="321" spans="1:5">
      <c r="A321" s="321" t="s">
        <v>2637</v>
      </c>
      <c r="B321" s="1987">
        <v>8.8000000000000009E-2</v>
      </c>
      <c r="C321" s="318" t="str">
        <f t="shared" si="16"/>
        <v>WALLONIË</v>
      </c>
      <c r="D321" s="867">
        <v>8.8000000000000007</v>
      </c>
      <c r="E321" s="628">
        <v>8.8000000000000009E-2</v>
      </c>
    </row>
    <row r="322" spans="1:5">
      <c r="A322" s="321" t="s">
        <v>2260</v>
      </c>
      <c r="B322" s="1987">
        <v>7.2999999999999995E-2</v>
      </c>
      <c r="C322" s="318" t="str">
        <f t="shared" si="16"/>
        <v>WALLONIË</v>
      </c>
      <c r="D322" s="867">
        <v>7.3</v>
      </c>
      <c r="E322" s="628">
        <v>7.2999999999999995E-2</v>
      </c>
    </row>
    <row r="323" spans="1:5">
      <c r="A323" s="321" t="s">
        <v>2195</v>
      </c>
      <c r="B323" s="1987">
        <v>7.4999999999999997E-2</v>
      </c>
      <c r="C323" s="318" t="str">
        <f t="shared" si="16"/>
        <v>WALLONIË</v>
      </c>
      <c r="D323" s="867">
        <v>7.5</v>
      </c>
      <c r="E323" s="628">
        <v>7.4999999999999997E-2</v>
      </c>
    </row>
    <row r="324" spans="1:5">
      <c r="A324" s="321" t="s">
        <v>2882</v>
      </c>
      <c r="B324" s="1987">
        <v>7.4999999999999997E-2</v>
      </c>
      <c r="C324" s="318" t="str">
        <f t="shared" si="16"/>
        <v>VLAANDEREN</v>
      </c>
      <c r="D324" s="867">
        <v>7.5</v>
      </c>
      <c r="E324" s="628">
        <v>7.4999999999999997E-2</v>
      </c>
    </row>
    <row r="325" spans="1:5">
      <c r="A325" s="321" t="s">
        <v>657</v>
      </c>
      <c r="B325" s="1987">
        <v>7.8E-2</v>
      </c>
      <c r="C325" s="318" t="str">
        <f t="shared" si="16"/>
        <v>VLAANDEREN</v>
      </c>
      <c r="D325" s="867">
        <v>7.8</v>
      </c>
      <c r="E325" s="628">
        <v>7.8E-2</v>
      </c>
    </row>
    <row r="326" spans="1:5">
      <c r="A326" s="321" t="s">
        <v>1212</v>
      </c>
      <c r="B326" s="1987">
        <v>0.08</v>
      </c>
      <c r="C326" s="318" t="s">
        <v>4886</v>
      </c>
      <c r="D326" s="867">
        <v>8</v>
      </c>
      <c r="E326" s="628">
        <v>0.08</v>
      </c>
    </row>
    <row r="327" spans="1:5">
      <c r="A327" s="321" t="s">
        <v>782</v>
      </c>
      <c r="B327" s="1987">
        <v>7.9000000000000001E-2</v>
      </c>
      <c r="C327" s="318" t="str">
        <f>VLOOKUP(A327,GEWESTEN,2,FALSE)</f>
        <v>VLAANDEREN</v>
      </c>
      <c r="D327" s="867">
        <v>7.9</v>
      </c>
      <c r="E327" s="628">
        <v>7.9000000000000001E-2</v>
      </c>
    </row>
    <row r="328" spans="1:5">
      <c r="A328" s="321" t="s">
        <v>3090</v>
      </c>
      <c r="B328" s="1987">
        <v>7.2999999999999995E-2</v>
      </c>
      <c r="C328" s="318" t="str">
        <f>VLOOKUP(A328,GEWESTEN,2,FALSE)</f>
        <v>VLAANDEREN</v>
      </c>
      <c r="D328" s="867">
        <v>7.3</v>
      </c>
      <c r="E328" s="628">
        <v>7.2999999999999995E-2</v>
      </c>
    </row>
    <row r="329" spans="1:5">
      <c r="A329" s="321" t="s">
        <v>1595</v>
      </c>
      <c r="B329" s="1987">
        <v>7.4999999999999997E-2</v>
      </c>
      <c r="C329" s="318" t="str">
        <f>VLOOKUP(A329,GEWESTEN,2,FALSE)</f>
        <v>WALLONIË</v>
      </c>
      <c r="D329" s="867">
        <v>7.5</v>
      </c>
      <c r="E329" s="628">
        <v>7.4999999999999997E-2</v>
      </c>
    </row>
    <row r="330" spans="1:5">
      <c r="A330" s="321" t="s">
        <v>3215</v>
      </c>
      <c r="B330" s="1987">
        <v>7.0000000000000007E-2</v>
      </c>
      <c r="C330" s="318" t="str">
        <f>VLOOKUP(A330,GEWESTEN,2,FALSE)</f>
        <v>VLAANDEREN</v>
      </c>
      <c r="D330" s="867">
        <v>7</v>
      </c>
      <c r="E330" s="628">
        <v>7.0000000000000007E-2</v>
      </c>
    </row>
    <row r="331" spans="1:5">
      <c r="A331" s="321" t="s">
        <v>740</v>
      </c>
      <c r="B331" s="1987">
        <v>6.5000000000000002E-2</v>
      </c>
      <c r="C331" s="318" t="str">
        <f>VLOOKUP(A331,GEWESTEN,2,FALSE)</f>
        <v>VLAANDEREN</v>
      </c>
      <c r="D331" s="867">
        <v>6.5</v>
      </c>
      <c r="E331" s="628">
        <v>6.5000000000000002E-2</v>
      </c>
    </row>
    <row r="332" spans="1:5">
      <c r="A332" s="321" t="s">
        <v>1538</v>
      </c>
      <c r="B332" s="1987">
        <v>8.199999999999999E-2</v>
      </c>
      <c r="C332" s="318" t="s">
        <v>4886</v>
      </c>
      <c r="D332" s="867">
        <v>8.1999999999999993</v>
      </c>
      <c r="E332" s="628">
        <v>8.199999999999999E-2</v>
      </c>
    </row>
    <row r="333" spans="1:5">
      <c r="A333" s="321" t="s">
        <v>1312</v>
      </c>
      <c r="B333" s="1987">
        <v>0.08</v>
      </c>
      <c r="C333" s="318" t="s">
        <v>4886</v>
      </c>
      <c r="D333" s="867">
        <v>8</v>
      </c>
      <c r="E333" s="628">
        <v>0.08</v>
      </c>
    </row>
    <row r="334" spans="1:5">
      <c r="A334" s="321" t="s">
        <v>613</v>
      </c>
      <c r="B334" s="1987">
        <v>7.8E-2</v>
      </c>
      <c r="C334" s="318" t="str">
        <f t="shared" ref="C334:C365" si="17">VLOOKUP(A334,GEWESTEN,2,FALSE)</f>
        <v>VLAANDEREN</v>
      </c>
      <c r="D334" s="867">
        <v>7.8</v>
      </c>
      <c r="E334" s="628">
        <v>7.8E-2</v>
      </c>
    </row>
    <row r="335" spans="1:5">
      <c r="A335" s="321" t="s">
        <v>792</v>
      </c>
      <c r="B335" s="1987">
        <v>0.08</v>
      </c>
      <c r="C335" s="318" t="str">
        <f t="shared" si="17"/>
        <v>VLAANDEREN</v>
      </c>
      <c r="D335" s="867">
        <v>8</v>
      </c>
      <c r="E335" s="628">
        <v>0.08</v>
      </c>
    </row>
    <row r="336" spans="1:5">
      <c r="A336" s="321" t="s">
        <v>935</v>
      </c>
      <c r="B336" s="1987">
        <v>0.08</v>
      </c>
      <c r="C336" s="318" t="str">
        <f t="shared" si="17"/>
        <v>VLAANDEREN</v>
      </c>
      <c r="D336" s="867">
        <v>8</v>
      </c>
      <c r="E336" s="628">
        <v>0.08</v>
      </c>
    </row>
    <row r="337" spans="1:5">
      <c r="A337" s="321" t="s">
        <v>2079</v>
      </c>
      <c r="B337" s="1987">
        <v>0.08</v>
      </c>
      <c r="C337" s="318" t="str">
        <f t="shared" si="17"/>
        <v>WALLONIË</v>
      </c>
      <c r="D337" s="867">
        <v>8</v>
      </c>
      <c r="E337" s="628">
        <v>0.08</v>
      </c>
    </row>
    <row r="338" spans="1:5">
      <c r="A338" s="321" t="s">
        <v>2959</v>
      </c>
      <c r="B338" s="1987">
        <v>6.9000000000000006E-2</v>
      </c>
      <c r="C338" s="318" t="str">
        <f t="shared" si="17"/>
        <v>VLAANDEREN</v>
      </c>
      <c r="D338" s="867">
        <v>6.9</v>
      </c>
      <c r="E338" s="628">
        <v>6.9000000000000006E-2</v>
      </c>
    </row>
    <row r="339" spans="1:5">
      <c r="A339" s="321" t="s">
        <v>2983</v>
      </c>
      <c r="B339" s="1987">
        <v>6.5000000000000002E-2</v>
      </c>
      <c r="C339" s="318" t="str">
        <f t="shared" si="17"/>
        <v>VLAANDEREN</v>
      </c>
      <c r="D339" s="867">
        <v>7</v>
      </c>
      <c r="E339" s="628">
        <v>7.0000000000000007E-2</v>
      </c>
    </row>
    <row r="340" spans="1:5">
      <c r="A340" s="321" t="s">
        <v>1187</v>
      </c>
      <c r="B340" s="1987">
        <v>0.06</v>
      </c>
      <c r="C340" s="318" t="str">
        <f t="shared" si="17"/>
        <v>VLAANDEREN</v>
      </c>
      <c r="D340" s="867">
        <v>6</v>
      </c>
      <c r="E340" s="628">
        <v>0.06</v>
      </c>
    </row>
    <row r="341" spans="1:5">
      <c r="A341" s="321" t="s">
        <v>674</v>
      </c>
      <c r="B341" s="1987">
        <v>7.9000000000000001E-2</v>
      </c>
      <c r="C341" s="318" t="str">
        <f t="shared" si="17"/>
        <v>VLAANDEREN</v>
      </c>
      <c r="D341" s="867">
        <v>7.9</v>
      </c>
      <c r="E341" s="628">
        <v>7.9000000000000001E-2</v>
      </c>
    </row>
    <row r="342" spans="1:5">
      <c r="A342" s="321" t="s">
        <v>1501</v>
      </c>
      <c r="B342" s="1987">
        <v>6.8000000000000005E-2</v>
      </c>
      <c r="C342" s="318" t="str">
        <f t="shared" si="17"/>
        <v>WALLONIË</v>
      </c>
      <c r="D342" s="867">
        <v>6.8</v>
      </c>
      <c r="E342" s="628">
        <v>6.8000000000000005E-2</v>
      </c>
    </row>
    <row r="343" spans="1:5">
      <c r="A343" s="321" t="s">
        <v>2829</v>
      </c>
      <c r="B343" s="1987">
        <v>7.6999999999999999E-2</v>
      </c>
      <c r="C343" s="318" t="str">
        <f t="shared" si="17"/>
        <v>VLAANDEREN</v>
      </c>
      <c r="D343" s="867">
        <v>7.7</v>
      </c>
      <c r="E343" s="628">
        <v>7.6999999999999999E-2</v>
      </c>
    </row>
    <row r="344" spans="1:5">
      <c r="A344" s="321" t="s">
        <v>902</v>
      </c>
      <c r="B344" s="1987">
        <v>7.4999999999999997E-2</v>
      </c>
      <c r="C344" s="318" t="str">
        <f t="shared" si="17"/>
        <v>VLAANDEREN</v>
      </c>
      <c r="D344" s="867">
        <v>7.5</v>
      </c>
      <c r="E344" s="628">
        <v>7.4999999999999997E-2</v>
      </c>
    </row>
    <row r="345" spans="1:5">
      <c r="A345" s="321" t="s">
        <v>1016</v>
      </c>
      <c r="B345" s="1987">
        <v>6.7000000000000004E-2</v>
      </c>
      <c r="C345" s="318" t="str">
        <f t="shared" si="17"/>
        <v>VLAANDEREN</v>
      </c>
      <c r="D345" s="867">
        <v>6.7</v>
      </c>
      <c r="E345" s="628">
        <v>6.7000000000000004E-2</v>
      </c>
    </row>
    <row r="346" spans="1:5">
      <c r="A346" s="321" t="s">
        <v>3132</v>
      </c>
      <c r="B346" s="1987">
        <v>7.0000000000000007E-2</v>
      </c>
      <c r="C346" s="318" t="str">
        <f t="shared" si="17"/>
        <v>VLAANDEREN</v>
      </c>
      <c r="D346" s="867">
        <v>7</v>
      </c>
      <c r="E346" s="628">
        <v>7.0000000000000007E-2</v>
      </c>
    </row>
    <row r="347" spans="1:5">
      <c r="A347" s="321" t="s">
        <v>1057</v>
      </c>
      <c r="B347" s="1987">
        <v>8.5000000000000006E-2</v>
      </c>
      <c r="C347" s="318" t="str">
        <f t="shared" si="17"/>
        <v>VLAANDEREN</v>
      </c>
      <c r="D347" s="867">
        <v>8.5</v>
      </c>
      <c r="E347" s="628">
        <v>8.5000000000000006E-2</v>
      </c>
    </row>
    <row r="348" spans="1:5">
      <c r="A348" s="321" t="s">
        <v>1030</v>
      </c>
      <c r="B348" s="1987">
        <v>7.9000000000000001E-2</v>
      </c>
      <c r="C348" s="318" t="str">
        <f t="shared" si="17"/>
        <v>VLAANDEREN</v>
      </c>
      <c r="D348" s="867">
        <v>8</v>
      </c>
      <c r="E348" s="628">
        <v>0.08</v>
      </c>
    </row>
    <row r="349" spans="1:5">
      <c r="A349" s="321" t="s">
        <v>672</v>
      </c>
      <c r="B349" s="1987">
        <v>0.05</v>
      </c>
      <c r="C349" s="318" t="str">
        <f t="shared" si="17"/>
        <v>VLAANDEREN</v>
      </c>
      <c r="D349" s="867">
        <v>5</v>
      </c>
      <c r="E349" s="628">
        <v>0.05</v>
      </c>
    </row>
    <row r="350" spans="1:5">
      <c r="A350" s="321" t="s">
        <v>3234</v>
      </c>
      <c r="B350" s="1987">
        <v>6.9000000000000006E-2</v>
      </c>
      <c r="C350" s="318" t="str">
        <f t="shared" si="17"/>
        <v>VLAANDEREN</v>
      </c>
      <c r="D350" s="867">
        <v>6.9</v>
      </c>
      <c r="E350" s="628">
        <v>6.9000000000000006E-2</v>
      </c>
    </row>
    <row r="351" spans="1:5">
      <c r="A351" s="321" t="s">
        <v>765</v>
      </c>
      <c r="B351" s="1987">
        <v>7.0000000000000007E-2</v>
      </c>
      <c r="C351" s="318" t="str">
        <f t="shared" si="17"/>
        <v>VLAANDEREN</v>
      </c>
      <c r="D351" s="867">
        <v>7</v>
      </c>
      <c r="E351" s="628">
        <v>7.0000000000000007E-2</v>
      </c>
    </row>
    <row r="352" spans="1:5">
      <c r="A352" s="321" t="s">
        <v>1581</v>
      </c>
      <c r="B352" s="1987">
        <v>7.0000000000000007E-2</v>
      </c>
      <c r="C352" s="318" t="str">
        <f t="shared" si="17"/>
        <v>WALLONIË</v>
      </c>
      <c r="D352" s="867">
        <v>7.2</v>
      </c>
      <c r="E352" s="628">
        <v>7.2000000000000008E-2</v>
      </c>
    </row>
    <row r="353" spans="1:5">
      <c r="A353" s="321" t="s">
        <v>2430</v>
      </c>
      <c r="B353" s="1987">
        <v>0.08</v>
      </c>
      <c r="C353" s="318" t="str">
        <f t="shared" si="17"/>
        <v>WALLONIË</v>
      </c>
      <c r="D353" s="867">
        <v>8</v>
      </c>
      <c r="E353" s="628">
        <v>0.08</v>
      </c>
    </row>
    <row r="354" spans="1:5">
      <c r="A354" s="321" t="s">
        <v>2305</v>
      </c>
      <c r="B354" s="1987">
        <v>6.5000000000000002E-2</v>
      </c>
      <c r="C354" s="318" t="str">
        <f t="shared" si="17"/>
        <v>WALLONIË</v>
      </c>
      <c r="D354" s="867">
        <v>6.5</v>
      </c>
      <c r="E354" s="628">
        <v>6.5000000000000002E-2</v>
      </c>
    </row>
    <row r="355" spans="1:5" ht="24.75">
      <c r="A355" s="321" t="s">
        <v>2267</v>
      </c>
      <c r="B355" s="1987">
        <v>0.08</v>
      </c>
      <c r="C355" s="318" t="str">
        <f t="shared" si="17"/>
        <v>WALLONIË</v>
      </c>
      <c r="D355" s="867">
        <v>8</v>
      </c>
      <c r="E355" s="628">
        <v>0.08</v>
      </c>
    </row>
    <row r="356" spans="1:5">
      <c r="A356" s="321" t="s">
        <v>1433</v>
      </c>
      <c r="B356" s="1987">
        <v>8.8000000000000009E-2</v>
      </c>
      <c r="C356" s="318" t="str">
        <f t="shared" si="17"/>
        <v>WALLONIË</v>
      </c>
      <c r="D356" s="867">
        <v>8.8000000000000007</v>
      </c>
      <c r="E356" s="628">
        <v>8.8000000000000009E-2</v>
      </c>
    </row>
    <row r="357" spans="1:5">
      <c r="A357" s="321" t="s">
        <v>2105</v>
      </c>
      <c r="B357" s="1987">
        <v>7.0000000000000007E-2</v>
      </c>
      <c r="C357" s="318" t="str">
        <f t="shared" si="17"/>
        <v>WALLONIË</v>
      </c>
      <c r="D357" s="867">
        <v>7</v>
      </c>
      <c r="E357" s="628">
        <v>7.0000000000000007E-2</v>
      </c>
    </row>
    <row r="358" spans="1:5">
      <c r="A358" s="321" t="s">
        <v>812</v>
      </c>
      <c r="B358" s="1987">
        <v>6.8000000000000005E-2</v>
      </c>
      <c r="C358" s="318" t="str">
        <f t="shared" si="17"/>
        <v>VLAANDEREN</v>
      </c>
      <c r="D358" s="867">
        <v>6.8</v>
      </c>
      <c r="E358" s="628">
        <v>6.8000000000000005E-2</v>
      </c>
    </row>
    <row r="359" spans="1:5">
      <c r="A359" s="321" t="s">
        <v>774</v>
      </c>
      <c r="B359" s="1987">
        <v>0.08</v>
      </c>
      <c r="C359" s="318" t="str">
        <f t="shared" si="17"/>
        <v>VLAANDEREN</v>
      </c>
      <c r="D359" s="867">
        <v>8</v>
      </c>
      <c r="E359" s="628">
        <v>0.08</v>
      </c>
    </row>
    <row r="360" spans="1:5">
      <c r="A360" s="321" t="s">
        <v>681</v>
      </c>
      <c r="B360" s="1987">
        <v>7.9000000000000001E-2</v>
      </c>
      <c r="C360" s="318" t="str">
        <f t="shared" si="17"/>
        <v>VLAANDEREN</v>
      </c>
      <c r="D360" s="867">
        <v>8</v>
      </c>
      <c r="E360" s="628">
        <v>0.08</v>
      </c>
    </row>
    <row r="361" spans="1:5">
      <c r="A361" s="321" t="s">
        <v>2181</v>
      </c>
      <c r="B361" s="1987">
        <v>0.08</v>
      </c>
      <c r="C361" s="318" t="str">
        <f t="shared" si="17"/>
        <v>WALLONIË</v>
      </c>
      <c r="D361" s="867">
        <v>8</v>
      </c>
      <c r="E361" s="628">
        <v>0.08</v>
      </c>
    </row>
    <row r="362" spans="1:5">
      <c r="A362" s="321" t="s">
        <v>2963</v>
      </c>
      <c r="B362" s="1987">
        <v>7.4999999999999997E-2</v>
      </c>
      <c r="C362" s="318" t="str">
        <f t="shared" si="17"/>
        <v>VLAANDEREN</v>
      </c>
      <c r="D362" s="867">
        <v>7.5</v>
      </c>
      <c r="E362" s="628">
        <v>7.4999999999999997E-2</v>
      </c>
    </row>
    <row r="363" spans="1:5">
      <c r="A363" s="321" t="s">
        <v>2916</v>
      </c>
      <c r="B363" s="1987">
        <v>0.08</v>
      </c>
      <c r="C363" s="318" t="str">
        <f t="shared" si="17"/>
        <v>VLAANDEREN</v>
      </c>
      <c r="D363" s="867">
        <v>8</v>
      </c>
      <c r="E363" s="628">
        <v>0.08</v>
      </c>
    </row>
    <row r="364" spans="1:5">
      <c r="A364" s="321" t="s">
        <v>2089</v>
      </c>
      <c r="B364" s="1987">
        <v>8.1000000000000003E-2</v>
      </c>
      <c r="C364" s="318" t="str">
        <f t="shared" si="17"/>
        <v>WALLONIË</v>
      </c>
      <c r="D364" s="867">
        <v>8.1999999999999993</v>
      </c>
      <c r="E364" s="628">
        <v>8.199999999999999E-2</v>
      </c>
    </row>
    <row r="365" spans="1:5">
      <c r="A365" s="321" t="s">
        <v>659</v>
      </c>
      <c r="B365" s="1987">
        <v>7.0999999999999994E-2</v>
      </c>
      <c r="C365" s="318" t="str">
        <f t="shared" si="17"/>
        <v>VLAANDEREN</v>
      </c>
      <c r="D365" s="867">
        <v>7.1</v>
      </c>
      <c r="E365" s="628">
        <v>7.0999999999999994E-2</v>
      </c>
    </row>
    <row r="366" spans="1:5">
      <c r="A366" s="321" t="s">
        <v>3179</v>
      </c>
      <c r="B366" s="1987">
        <v>7.6999999999999999E-2</v>
      </c>
      <c r="C366" s="318" t="str">
        <f t="shared" ref="C366:C383" si="18">VLOOKUP(A366,GEWESTEN,2,FALSE)</f>
        <v>VLAANDEREN</v>
      </c>
      <c r="D366" s="867">
        <v>7.7</v>
      </c>
      <c r="E366" s="628">
        <v>7.6999999999999999E-2</v>
      </c>
    </row>
    <row r="367" spans="1:5">
      <c r="A367" s="321" t="s">
        <v>754</v>
      </c>
      <c r="B367" s="1987">
        <v>6.5000000000000002E-2</v>
      </c>
      <c r="C367" s="318" t="str">
        <f t="shared" si="18"/>
        <v>VLAANDEREN</v>
      </c>
      <c r="D367" s="867">
        <v>6.5</v>
      </c>
      <c r="E367" s="628">
        <v>6.5000000000000002E-2</v>
      </c>
    </row>
    <row r="368" spans="1:5">
      <c r="A368" s="321" t="s">
        <v>2929</v>
      </c>
      <c r="B368" s="1987">
        <v>0.09</v>
      </c>
      <c r="C368" s="318" t="str">
        <f t="shared" si="18"/>
        <v>VLAANDEREN</v>
      </c>
      <c r="D368" s="867">
        <v>9</v>
      </c>
      <c r="E368" s="628">
        <v>0.09</v>
      </c>
    </row>
    <row r="369" spans="1:5">
      <c r="A369" s="321" t="s">
        <v>2186</v>
      </c>
      <c r="B369" s="1987">
        <v>7.0000000000000007E-2</v>
      </c>
      <c r="C369" s="318" t="str">
        <f t="shared" si="18"/>
        <v>WALLONIË</v>
      </c>
      <c r="D369" s="867">
        <v>7</v>
      </c>
      <c r="E369" s="628">
        <v>7.0000000000000007E-2</v>
      </c>
    </row>
    <row r="370" spans="1:5">
      <c r="A370" s="321" t="s">
        <v>1915</v>
      </c>
      <c r="B370" s="1987">
        <v>0.08</v>
      </c>
      <c r="C370" s="318" t="str">
        <f t="shared" si="18"/>
        <v>WALLONIË</v>
      </c>
      <c r="D370" s="867">
        <v>8</v>
      </c>
      <c r="E370" s="628">
        <v>0.08</v>
      </c>
    </row>
    <row r="371" spans="1:5">
      <c r="A371" s="321" t="s">
        <v>2872</v>
      </c>
      <c r="B371" s="1987">
        <v>7.4999999999999997E-2</v>
      </c>
      <c r="C371" s="318" t="str">
        <f t="shared" si="18"/>
        <v>VLAANDEREN</v>
      </c>
      <c r="D371" s="867">
        <v>7.5</v>
      </c>
      <c r="E371" s="628">
        <v>7.4999999999999997E-2</v>
      </c>
    </row>
    <row r="372" spans="1:5">
      <c r="A372" s="321" t="s">
        <v>2725</v>
      </c>
      <c r="B372" s="1987">
        <v>0.03</v>
      </c>
      <c r="C372" s="318" t="str">
        <f t="shared" si="18"/>
        <v>VLAANDEREN</v>
      </c>
      <c r="D372" s="867">
        <v>3</v>
      </c>
      <c r="E372" s="628">
        <v>0.03</v>
      </c>
    </row>
    <row r="373" spans="1:5">
      <c r="A373" s="321" t="s">
        <v>1435</v>
      </c>
      <c r="B373" s="1987">
        <v>0.08</v>
      </c>
      <c r="C373" s="318" t="str">
        <f t="shared" si="18"/>
        <v>WALLONIË</v>
      </c>
      <c r="D373" s="867">
        <v>8</v>
      </c>
      <c r="E373" s="628">
        <v>0.08</v>
      </c>
    </row>
    <row r="374" spans="1:5">
      <c r="A374" s="321" t="s">
        <v>2990</v>
      </c>
      <c r="B374" s="1987">
        <v>7.0000000000000007E-2</v>
      </c>
      <c r="C374" s="318" t="str">
        <f t="shared" si="18"/>
        <v>VLAANDEREN</v>
      </c>
      <c r="D374" s="867">
        <v>7</v>
      </c>
      <c r="E374" s="628">
        <v>7.0000000000000007E-2</v>
      </c>
    </row>
    <row r="375" spans="1:5">
      <c r="A375" s="321" t="s">
        <v>768</v>
      </c>
      <c r="B375" s="1987">
        <v>7.6999999999999999E-2</v>
      </c>
      <c r="C375" s="318" t="str">
        <f t="shared" si="18"/>
        <v>VLAANDEREN</v>
      </c>
      <c r="D375" s="867">
        <v>7.7</v>
      </c>
      <c r="E375" s="628">
        <v>7.6999999999999999E-2</v>
      </c>
    </row>
    <row r="376" spans="1:5">
      <c r="A376" s="321" t="s">
        <v>2093</v>
      </c>
      <c r="B376" s="1987">
        <v>8.5000000000000006E-2</v>
      </c>
      <c r="C376" s="318" t="str">
        <f t="shared" si="18"/>
        <v>WALLONIË</v>
      </c>
      <c r="D376" s="867">
        <v>8.5</v>
      </c>
      <c r="E376" s="628">
        <v>8.5000000000000006E-2</v>
      </c>
    </row>
    <row r="377" spans="1:5">
      <c r="A377" s="321" t="s">
        <v>2334</v>
      </c>
      <c r="B377" s="1987">
        <v>0.08</v>
      </c>
      <c r="C377" s="318" t="s">
        <v>4886</v>
      </c>
      <c r="D377" s="867">
        <v>8</v>
      </c>
      <c r="E377" s="628">
        <v>0.08</v>
      </c>
    </row>
    <row r="378" spans="1:5">
      <c r="A378" s="321" t="s">
        <v>2563</v>
      </c>
      <c r="B378" s="1987">
        <v>0.08</v>
      </c>
      <c r="C378" s="318" t="str">
        <f t="shared" si="18"/>
        <v>WALLONIË</v>
      </c>
      <c r="D378" s="867">
        <v>8</v>
      </c>
      <c r="E378" s="628">
        <v>0.08</v>
      </c>
    </row>
    <row r="379" spans="1:5">
      <c r="A379" s="321" t="s">
        <v>1987</v>
      </c>
      <c r="B379" s="1987">
        <v>0.08</v>
      </c>
      <c r="C379" s="318" t="str">
        <f t="shared" si="18"/>
        <v>WALLONIË</v>
      </c>
      <c r="D379" s="867">
        <v>8</v>
      </c>
      <c r="E379" s="628">
        <v>0.08</v>
      </c>
    </row>
    <row r="380" spans="1:5">
      <c r="A380" s="321" t="s">
        <v>554</v>
      </c>
      <c r="B380" s="1987">
        <v>7.4999999999999997E-2</v>
      </c>
      <c r="C380" s="318" t="str">
        <f t="shared" si="18"/>
        <v>WALLONIË</v>
      </c>
      <c r="D380" s="867">
        <v>7.5</v>
      </c>
      <c r="E380" s="628">
        <v>7.4999999999999997E-2</v>
      </c>
    </row>
    <row r="381" spans="1:5">
      <c r="A381" s="321" t="s">
        <v>2898</v>
      </c>
      <c r="B381" s="1987">
        <v>0.08</v>
      </c>
      <c r="C381" s="318" t="str">
        <f t="shared" si="18"/>
        <v>VLAANDEREN</v>
      </c>
      <c r="D381" s="867">
        <v>8</v>
      </c>
      <c r="E381" s="628">
        <v>0.08</v>
      </c>
    </row>
    <row r="382" spans="1:5">
      <c r="A382" s="321" t="s">
        <v>2423</v>
      </c>
      <c r="B382" s="1987">
        <v>0.08</v>
      </c>
      <c r="C382" s="318" t="str">
        <f t="shared" si="18"/>
        <v>WALLONIË</v>
      </c>
      <c r="D382" s="867">
        <v>8</v>
      </c>
      <c r="E382" s="628">
        <v>0.08</v>
      </c>
    </row>
    <row r="383" spans="1:5">
      <c r="A383" s="321" t="s">
        <v>808</v>
      </c>
      <c r="B383" s="1987">
        <v>6.5000000000000002E-2</v>
      </c>
      <c r="C383" s="318" t="str">
        <f t="shared" si="18"/>
        <v>VLAANDEREN</v>
      </c>
      <c r="D383" s="867">
        <v>6.5</v>
      </c>
      <c r="E383" s="628">
        <v>6.5000000000000002E-2</v>
      </c>
    </row>
    <row r="384" spans="1:5">
      <c r="A384" s="321" t="s">
        <v>2545</v>
      </c>
      <c r="B384" s="1987">
        <v>8.8000000000000009E-2</v>
      </c>
      <c r="C384" s="318" t="s">
        <v>4886</v>
      </c>
      <c r="D384" s="867">
        <v>8.8000000000000007</v>
      </c>
      <c r="E384" s="628">
        <v>8.8000000000000009E-2</v>
      </c>
    </row>
    <row r="385" spans="1:5">
      <c r="A385" s="321" t="s">
        <v>2168</v>
      </c>
      <c r="B385" s="1987">
        <v>7.0000000000000007E-2</v>
      </c>
      <c r="C385" s="318" t="str">
        <f>VLOOKUP(A385,GEWESTEN,2,FALSE)</f>
        <v>WALLONIË</v>
      </c>
      <c r="D385" s="867">
        <v>7</v>
      </c>
      <c r="E385" s="628">
        <v>7.0000000000000007E-2</v>
      </c>
    </row>
    <row r="386" spans="1:5">
      <c r="A386" s="321" t="s">
        <v>1599</v>
      </c>
      <c r="B386" s="1987">
        <v>8.5000000000000006E-2</v>
      </c>
      <c r="C386" s="318" t="s">
        <v>4886</v>
      </c>
      <c r="D386" s="867">
        <v>8.5</v>
      </c>
      <c r="E386" s="628">
        <v>8.5000000000000006E-2</v>
      </c>
    </row>
    <row r="387" spans="1:5">
      <c r="A387" s="321" t="s">
        <v>1417</v>
      </c>
      <c r="B387" s="1987">
        <v>8.5000000000000006E-2</v>
      </c>
      <c r="C387" s="318" t="str">
        <f t="shared" ref="C387:C396" si="19">VLOOKUP(A387,GEWESTEN,2,FALSE)</f>
        <v>WALLONIË</v>
      </c>
      <c r="D387" s="867">
        <v>8.5</v>
      </c>
      <c r="E387" s="628">
        <v>8.5000000000000006E-2</v>
      </c>
    </row>
    <row r="388" spans="1:5">
      <c r="A388" s="321" t="s">
        <v>2297</v>
      </c>
      <c r="B388" s="1987">
        <v>0.08</v>
      </c>
      <c r="C388" s="318" t="str">
        <f t="shared" si="19"/>
        <v>WALLONIË</v>
      </c>
      <c r="D388" s="867">
        <v>8</v>
      </c>
      <c r="E388" s="628">
        <v>0.08</v>
      </c>
    </row>
    <row r="389" spans="1:5">
      <c r="A389" s="321" t="s">
        <v>3177</v>
      </c>
      <c r="B389" s="1987">
        <v>6.9000000000000006E-2</v>
      </c>
      <c r="C389" s="318" t="str">
        <f t="shared" si="19"/>
        <v>VLAANDEREN</v>
      </c>
      <c r="D389" s="867">
        <v>6.9</v>
      </c>
      <c r="E389" s="628">
        <v>6.9000000000000006E-2</v>
      </c>
    </row>
    <row r="390" spans="1:5">
      <c r="A390" s="321" t="s">
        <v>1455</v>
      </c>
      <c r="B390" s="1987">
        <v>7.2999999999999995E-2</v>
      </c>
      <c r="C390" s="318" t="str">
        <f t="shared" si="19"/>
        <v>WALLONIË</v>
      </c>
      <c r="D390" s="867">
        <v>7.4</v>
      </c>
      <c r="E390" s="628">
        <v>7.400000000000001E-2</v>
      </c>
    </row>
    <row r="391" spans="1:5">
      <c r="A391" s="321" t="s">
        <v>1234</v>
      </c>
      <c r="B391" s="1987">
        <v>0.08</v>
      </c>
      <c r="C391" s="318" t="str">
        <f t="shared" si="19"/>
        <v>WALLONIË</v>
      </c>
      <c r="D391" s="867">
        <v>8.1999999999999993</v>
      </c>
      <c r="E391" s="628">
        <v>8.199999999999999E-2</v>
      </c>
    </row>
    <row r="392" spans="1:5">
      <c r="A392" s="321" t="s">
        <v>827</v>
      </c>
      <c r="B392" s="1987">
        <v>0.08</v>
      </c>
      <c r="C392" s="318" t="str">
        <f t="shared" si="19"/>
        <v>VLAANDEREN</v>
      </c>
      <c r="D392" s="867">
        <v>8</v>
      </c>
      <c r="E392" s="628">
        <v>0.08</v>
      </c>
    </row>
    <row r="393" spans="1:5">
      <c r="A393" s="321" t="s">
        <v>1158</v>
      </c>
      <c r="B393" s="1987">
        <v>7.6999999999999999E-2</v>
      </c>
      <c r="C393" s="318" t="str">
        <f t="shared" si="19"/>
        <v>VLAANDEREN</v>
      </c>
      <c r="D393" s="867">
        <v>7.7</v>
      </c>
      <c r="E393" s="628">
        <v>7.6999999999999999E-2</v>
      </c>
    </row>
    <row r="394" spans="1:5">
      <c r="A394" s="321" t="s">
        <v>2810</v>
      </c>
      <c r="B394" s="1987">
        <v>0.05</v>
      </c>
      <c r="C394" s="318" t="str">
        <f t="shared" si="19"/>
        <v>VLAANDEREN</v>
      </c>
      <c r="D394" s="867">
        <v>5</v>
      </c>
      <c r="E394" s="628">
        <v>0.05</v>
      </c>
    </row>
    <row r="395" spans="1:5">
      <c r="A395" s="321" t="s">
        <v>795</v>
      </c>
      <c r="B395" s="1987">
        <v>7.0000000000000007E-2</v>
      </c>
      <c r="C395" s="318" t="str">
        <f t="shared" si="19"/>
        <v>VLAANDEREN</v>
      </c>
      <c r="D395" s="867">
        <v>7</v>
      </c>
      <c r="E395" s="628">
        <v>7.0000000000000007E-2</v>
      </c>
    </row>
    <row r="396" spans="1:5">
      <c r="A396" s="321" t="s">
        <v>3033</v>
      </c>
      <c r="B396" s="1987">
        <v>7.4999999999999997E-2</v>
      </c>
      <c r="C396" s="318" t="str">
        <f t="shared" si="19"/>
        <v>VLAANDEREN</v>
      </c>
      <c r="D396" s="867">
        <v>7.5</v>
      </c>
      <c r="E396" s="628">
        <v>7.4999999999999997E-2</v>
      </c>
    </row>
    <row r="397" spans="1:5">
      <c r="A397" s="321" t="s">
        <v>540</v>
      </c>
      <c r="B397" s="1987">
        <v>7.0000000000000007E-2</v>
      </c>
      <c r="C397" s="318" t="s">
        <v>4886</v>
      </c>
      <c r="D397" s="867">
        <v>7</v>
      </c>
      <c r="E397" s="628">
        <v>7.0000000000000007E-2</v>
      </c>
    </row>
    <row r="398" spans="1:5">
      <c r="A398" s="321" t="s">
        <v>1719</v>
      </c>
      <c r="B398" s="1987">
        <v>8.3000000000000004E-2</v>
      </c>
      <c r="C398" s="318" t="str">
        <f t="shared" ref="C398:C406" si="20">VLOOKUP(A398,GEWESTEN,2,FALSE)</f>
        <v>WALLONIË</v>
      </c>
      <c r="D398" s="867">
        <v>8.3000000000000007</v>
      </c>
      <c r="E398" s="628">
        <v>8.3000000000000004E-2</v>
      </c>
    </row>
    <row r="399" spans="1:5">
      <c r="A399" s="321" t="s">
        <v>734</v>
      </c>
      <c r="B399" s="1987">
        <v>0.06</v>
      </c>
      <c r="C399" s="318" t="str">
        <f t="shared" si="20"/>
        <v>VLAANDEREN</v>
      </c>
      <c r="D399" s="867">
        <v>6</v>
      </c>
      <c r="E399" s="628">
        <v>0.06</v>
      </c>
    </row>
    <row r="400" spans="1:5">
      <c r="A400" s="321" t="s">
        <v>1564</v>
      </c>
      <c r="B400" s="1987">
        <v>7.2000000000000008E-2</v>
      </c>
      <c r="C400" s="318" t="str">
        <f t="shared" si="20"/>
        <v>WALLONIË</v>
      </c>
      <c r="D400" s="867">
        <v>7.2</v>
      </c>
      <c r="E400" s="628">
        <v>7.2000000000000008E-2</v>
      </c>
    </row>
    <row r="401" spans="1:5">
      <c r="A401" s="321" t="s">
        <v>1770</v>
      </c>
      <c r="B401" s="1987">
        <v>0.08</v>
      </c>
      <c r="C401" s="318" t="str">
        <f t="shared" si="20"/>
        <v>WALLONIË</v>
      </c>
      <c r="D401" s="867">
        <v>8</v>
      </c>
      <c r="E401" s="628">
        <v>0.08</v>
      </c>
    </row>
    <row r="402" spans="1:5">
      <c r="A402" s="321" t="s">
        <v>2717</v>
      </c>
      <c r="B402" s="1987">
        <v>6.5000000000000002E-2</v>
      </c>
      <c r="C402" s="318" t="str">
        <f t="shared" si="20"/>
        <v>VLAANDEREN</v>
      </c>
      <c r="D402" s="867">
        <v>6.5</v>
      </c>
      <c r="E402" s="628">
        <v>6.5000000000000002E-2</v>
      </c>
    </row>
    <row r="403" spans="1:5">
      <c r="A403" s="321" t="s">
        <v>3194</v>
      </c>
      <c r="B403" s="1987">
        <v>7.8E-2</v>
      </c>
      <c r="C403" s="318" t="str">
        <f t="shared" si="20"/>
        <v>VLAANDEREN</v>
      </c>
      <c r="D403" s="867">
        <v>7.8</v>
      </c>
      <c r="E403" s="628">
        <v>7.8E-2</v>
      </c>
    </row>
    <row r="404" spans="1:5">
      <c r="A404" s="321" t="s">
        <v>2686</v>
      </c>
      <c r="B404" s="1987">
        <v>0.08</v>
      </c>
      <c r="C404" s="318" t="str">
        <f t="shared" si="20"/>
        <v>VLAANDEREN</v>
      </c>
      <c r="D404" s="867">
        <v>8</v>
      </c>
      <c r="E404" s="628">
        <v>0.08</v>
      </c>
    </row>
    <row r="405" spans="1:5">
      <c r="A405" s="321" t="s">
        <v>2874</v>
      </c>
      <c r="B405" s="1987">
        <v>7.4999999999999997E-2</v>
      </c>
      <c r="C405" s="318" t="str">
        <f t="shared" si="20"/>
        <v>VLAANDEREN</v>
      </c>
      <c r="D405" s="867">
        <v>7.5</v>
      </c>
      <c r="E405" s="628">
        <v>7.4999999999999997E-2</v>
      </c>
    </row>
    <row r="406" spans="1:5">
      <c r="A406" s="321" t="s">
        <v>642</v>
      </c>
      <c r="B406" s="1987">
        <v>7.8E-2</v>
      </c>
      <c r="C406" s="318" t="str">
        <f t="shared" si="20"/>
        <v>VLAANDEREN</v>
      </c>
      <c r="D406" s="867">
        <v>7.8</v>
      </c>
      <c r="E406" s="628">
        <v>7.8E-2</v>
      </c>
    </row>
    <row r="407" spans="1:5">
      <c r="A407" s="321" t="s">
        <v>1349</v>
      </c>
      <c r="B407" s="1987">
        <v>6.9000000000000006E-2</v>
      </c>
      <c r="C407" s="318" t="s">
        <v>4886</v>
      </c>
      <c r="D407" s="867">
        <v>6.9</v>
      </c>
      <c r="E407" s="628">
        <v>6.9000000000000006E-2</v>
      </c>
    </row>
    <row r="408" spans="1:5">
      <c r="A408" s="321" t="s">
        <v>490</v>
      </c>
      <c r="B408" s="1987">
        <v>0.08</v>
      </c>
      <c r="C408" s="318" t="str">
        <f>VLOOKUP(A408,GEWESTEN,2,FALSE)</f>
        <v>WALLONIË</v>
      </c>
      <c r="D408" s="867">
        <v>8</v>
      </c>
      <c r="E408" s="628">
        <v>0.08</v>
      </c>
    </row>
    <row r="409" spans="1:5" ht="24.75">
      <c r="A409" s="321" t="s">
        <v>4896</v>
      </c>
      <c r="B409" s="1987">
        <v>7.6999999999999999E-2</v>
      </c>
      <c r="C409" s="318" t="s">
        <v>4886</v>
      </c>
      <c r="D409" s="867">
        <v>7.7</v>
      </c>
      <c r="E409" s="628">
        <v>7.6999999999999999E-2</v>
      </c>
    </row>
    <row r="410" spans="1:5">
      <c r="A410" s="321" t="s">
        <v>3142</v>
      </c>
      <c r="B410" s="1987">
        <v>7.0000000000000007E-2</v>
      </c>
      <c r="C410" s="318" t="str">
        <f t="shared" ref="C410:C425" si="21">VLOOKUP(A410,GEWESTEN,2,FALSE)</f>
        <v>VLAANDEREN</v>
      </c>
      <c r="D410" s="867">
        <v>7</v>
      </c>
      <c r="E410" s="628">
        <v>7.0000000000000007E-2</v>
      </c>
    </row>
    <row r="411" spans="1:5">
      <c r="A411" s="321" t="s">
        <v>2734</v>
      </c>
      <c r="B411" s="1987">
        <v>7.6999999999999999E-2</v>
      </c>
      <c r="C411" s="318" t="str">
        <f t="shared" si="21"/>
        <v>VLAANDEREN</v>
      </c>
      <c r="D411" s="867">
        <v>7.7</v>
      </c>
      <c r="E411" s="628">
        <v>7.6999999999999999E-2</v>
      </c>
    </row>
    <row r="412" spans="1:5">
      <c r="A412" s="321" t="s">
        <v>448</v>
      </c>
      <c r="B412" s="1987">
        <v>0.06</v>
      </c>
      <c r="C412" s="318" t="str">
        <f t="shared" si="21"/>
        <v>BRUSSEL</v>
      </c>
      <c r="D412" s="867">
        <v>6</v>
      </c>
      <c r="E412" s="628">
        <v>0.06</v>
      </c>
    </row>
    <row r="413" spans="1:5">
      <c r="A413" s="321" t="s">
        <v>869</v>
      </c>
      <c r="B413" s="1987">
        <v>6.5000000000000002E-2</v>
      </c>
      <c r="C413" s="318" t="str">
        <f t="shared" si="21"/>
        <v>VLAANDEREN</v>
      </c>
      <c r="D413" s="867">
        <v>6.5</v>
      </c>
      <c r="E413" s="628">
        <v>6.5000000000000002E-2</v>
      </c>
    </row>
    <row r="414" spans="1:5">
      <c r="A414" s="321" t="s">
        <v>1049</v>
      </c>
      <c r="B414" s="1987">
        <v>6.5000000000000002E-2</v>
      </c>
      <c r="C414" s="318" t="str">
        <f t="shared" si="21"/>
        <v>VLAANDEREN</v>
      </c>
      <c r="D414" s="867">
        <v>6.5</v>
      </c>
      <c r="E414" s="628">
        <v>6.5000000000000002E-2</v>
      </c>
    </row>
    <row r="415" spans="1:5">
      <c r="A415" s="321" t="s">
        <v>758</v>
      </c>
      <c r="B415" s="1987">
        <v>7.0000000000000007E-2</v>
      </c>
      <c r="C415" s="318" t="str">
        <f t="shared" si="21"/>
        <v>VLAANDEREN</v>
      </c>
      <c r="D415" s="867">
        <v>7</v>
      </c>
      <c r="E415" s="628">
        <v>7.0000000000000007E-2</v>
      </c>
    </row>
    <row r="416" spans="1:5">
      <c r="A416" s="321" t="s">
        <v>1440</v>
      </c>
      <c r="B416" s="1987">
        <v>0.08</v>
      </c>
      <c r="C416" s="318" t="str">
        <f t="shared" si="21"/>
        <v>WALLONIË</v>
      </c>
      <c r="D416" s="867">
        <v>8</v>
      </c>
      <c r="E416" s="628">
        <v>0.08</v>
      </c>
    </row>
    <row r="417" spans="1:5">
      <c r="A417" s="321" t="s">
        <v>1485</v>
      </c>
      <c r="B417" s="1987">
        <v>0.08</v>
      </c>
      <c r="C417" s="318" t="str">
        <f t="shared" si="21"/>
        <v>WALLONIË</v>
      </c>
      <c r="D417" s="867">
        <v>8</v>
      </c>
      <c r="E417" s="628">
        <v>0.08</v>
      </c>
    </row>
    <row r="418" spans="1:5">
      <c r="A418" s="321" t="s">
        <v>884</v>
      </c>
      <c r="B418" s="1987">
        <v>7.2999999999999995E-2</v>
      </c>
      <c r="C418" s="318" t="str">
        <f t="shared" si="21"/>
        <v>VLAANDEREN</v>
      </c>
      <c r="D418" s="867">
        <v>7.3</v>
      </c>
      <c r="E418" s="628">
        <v>7.2999999999999995E-2</v>
      </c>
    </row>
    <row r="419" spans="1:5">
      <c r="A419" s="321" t="s">
        <v>2233</v>
      </c>
      <c r="B419" s="1987">
        <v>0.08</v>
      </c>
      <c r="C419" s="318" t="str">
        <f t="shared" si="21"/>
        <v>WALLONIË</v>
      </c>
      <c r="D419" s="867">
        <v>8</v>
      </c>
      <c r="E419" s="628">
        <v>0.08</v>
      </c>
    </row>
    <row r="420" spans="1:5">
      <c r="A420" s="321" t="s">
        <v>2558</v>
      </c>
      <c r="B420" s="1987">
        <v>8.8000000000000009E-2</v>
      </c>
      <c r="C420" s="318" t="str">
        <f t="shared" si="21"/>
        <v>WALLONIË</v>
      </c>
      <c r="D420" s="867">
        <v>8.8000000000000007</v>
      </c>
      <c r="E420" s="628">
        <v>8.8000000000000009E-2</v>
      </c>
    </row>
    <row r="421" spans="1:5">
      <c r="A421" s="321" t="s">
        <v>1208</v>
      </c>
      <c r="B421" s="1987">
        <v>0.08</v>
      </c>
      <c r="C421" s="318" t="str">
        <f t="shared" si="21"/>
        <v>VLAANDEREN</v>
      </c>
      <c r="D421" s="867">
        <v>8</v>
      </c>
      <c r="E421" s="628">
        <v>0.08</v>
      </c>
    </row>
    <row r="422" spans="1:5">
      <c r="A422" s="321" t="s">
        <v>1185</v>
      </c>
      <c r="B422" s="1987">
        <v>0.06</v>
      </c>
      <c r="C422" s="318" t="str">
        <f t="shared" si="21"/>
        <v>VLAANDEREN</v>
      </c>
      <c r="D422" s="867">
        <v>6</v>
      </c>
      <c r="E422" s="628">
        <v>0.06</v>
      </c>
    </row>
    <row r="423" spans="1:5">
      <c r="A423" s="321" t="s">
        <v>621</v>
      </c>
      <c r="B423" s="1987">
        <v>7.4999999999999997E-2</v>
      </c>
      <c r="C423" s="318" t="str">
        <f t="shared" si="21"/>
        <v>VLAANDEREN</v>
      </c>
      <c r="D423" s="867">
        <v>7.5</v>
      </c>
      <c r="E423" s="628">
        <v>7.4999999999999997E-2</v>
      </c>
    </row>
    <row r="424" spans="1:5">
      <c r="A424" s="321" t="s">
        <v>1556</v>
      </c>
      <c r="B424" s="1987">
        <v>8.5000000000000006E-2</v>
      </c>
      <c r="C424" s="318" t="str">
        <f t="shared" si="21"/>
        <v>WALLONIË</v>
      </c>
      <c r="D424" s="867">
        <v>8.5</v>
      </c>
      <c r="E424" s="628">
        <v>8.5000000000000006E-2</v>
      </c>
    </row>
    <row r="425" spans="1:5">
      <c r="A425" s="321" t="s">
        <v>2516</v>
      </c>
      <c r="B425" s="1987">
        <v>8.5000000000000006E-2</v>
      </c>
      <c r="C425" s="318" t="str">
        <f t="shared" si="21"/>
        <v>WALLONIË</v>
      </c>
      <c r="D425" s="867">
        <v>8.5</v>
      </c>
      <c r="E425" s="628">
        <v>8.5000000000000006E-2</v>
      </c>
    </row>
    <row r="426" spans="1:5">
      <c r="A426" s="321" t="s">
        <v>502</v>
      </c>
      <c r="B426" s="1987">
        <v>7.4999999999999997E-2</v>
      </c>
      <c r="C426" s="318" t="s">
        <v>4886</v>
      </c>
      <c r="D426" s="867">
        <v>7.5</v>
      </c>
      <c r="E426" s="628">
        <v>7.4999999999999997E-2</v>
      </c>
    </row>
    <row r="427" spans="1:5">
      <c r="A427" s="321" t="s">
        <v>1882</v>
      </c>
      <c r="B427" s="1987">
        <v>0.08</v>
      </c>
      <c r="C427" s="318" t="str">
        <f t="shared" ref="C427:C458" si="22">VLOOKUP(A427,GEWESTEN,2,FALSE)</f>
        <v>WALLONIË</v>
      </c>
      <c r="D427" s="867">
        <v>8</v>
      </c>
      <c r="E427" s="628">
        <v>0.08</v>
      </c>
    </row>
    <row r="428" spans="1:5">
      <c r="A428" s="321" t="s">
        <v>2867</v>
      </c>
      <c r="B428" s="1987">
        <v>7.4999999999999997E-2</v>
      </c>
      <c r="C428" s="318" t="str">
        <f t="shared" si="22"/>
        <v>VLAANDEREN</v>
      </c>
      <c r="D428" s="867">
        <v>7.5</v>
      </c>
      <c r="E428" s="628">
        <v>7.4999999999999997E-2</v>
      </c>
    </row>
    <row r="429" spans="1:5">
      <c r="A429" s="321" t="s">
        <v>1550</v>
      </c>
      <c r="B429" s="1987">
        <v>7.2999999999999995E-2</v>
      </c>
      <c r="C429" s="318" t="str">
        <f t="shared" si="22"/>
        <v>WALLONIË</v>
      </c>
      <c r="D429" s="867">
        <v>7.3</v>
      </c>
      <c r="E429" s="628">
        <v>7.2999999999999995E-2</v>
      </c>
    </row>
    <row r="430" spans="1:5">
      <c r="A430" s="321" t="s">
        <v>2020</v>
      </c>
      <c r="B430" s="1987">
        <v>0.08</v>
      </c>
      <c r="C430" s="318" t="str">
        <f t="shared" si="22"/>
        <v>WALLONIË</v>
      </c>
      <c r="D430" s="867">
        <v>8</v>
      </c>
      <c r="E430" s="628">
        <v>0.08</v>
      </c>
    </row>
    <row r="431" spans="1:5">
      <c r="A431" s="321" t="s">
        <v>2932</v>
      </c>
      <c r="B431" s="1987">
        <v>0.08</v>
      </c>
      <c r="C431" s="318" t="str">
        <f t="shared" si="22"/>
        <v>VLAANDEREN</v>
      </c>
      <c r="D431" s="867">
        <v>8</v>
      </c>
      <c r="E431" s="628">
        <v>0.08</v>
      </c>
    </row>
    <row r="432" spans="1:5">
      <c r="A432" s="321" t="s">
        <v>1667</v>
      </c>
      <c r="B432" s="1987">
        <v>0.08</v>
      </c>
      <c r="C432" s="318" t="str">
        <f t="shared" si="22"/>
        <v>WALLONIË</v>
      </c>
      <c r="D432" s="867">
        <v>8</v>
      </c>
      <c r="E432" s="628">
        <v>0.08</v>
      </c>
    </row>
    <row r="433" spans="1:5">
      <c r="A433" s="321" t="s">
        <v>799</v>
      </c>
      <c r="B433" s="1987">
        <v>7.4999999999999997E-2</v>
      </c>
      <c r="C433" s="318" t="str">
        <f t="shared" si="22"/>
        <v>VLAANDEREN</v>
      </c>
      <c r="D433" s="867">
        <v>7.5</v>
      </c>
      <c r="E433" s="628">
        <v>7.4999999999999997E-2</v>
      </c>
    </row>
    <row r="434" spans="1:5">
      <c r="A434" s="321" t="s">
        <v>831</v>
      </c>
      <c r="B434" s="1987">
        <v>7.2999999999999995E-2</v>
      </c>
      <c r="C434" s="318" t="str">
        <f t="shared" si="22"/>
        <v>VLAANDEREN</v>
      </c>
      <c r="D434" s="867">
        <v>7.4</v>
      </c>
      <c r="E434" s="628">
        <v>7.400000000000001E-2</v>
      </c>
    </row>
    <row r="435" spans="1:5">
      <c r="A435" s="321" t="s">
        <v>2484</v>
      </c>
      <c r="B435" s="1987">
        <v>8.5000000000000006E-2</v>
      </c>
      <c r="C435" s="318" t="str">
        <f t="shared" si="22"/>
        <v>WALLONIË</v>
      </c>
      <c r="D435" s="867">
        <v>8.5</v>
      </c>
      <c r="E435" s="628">
        <v>8.5000000000000006E-2</v>
      </c>
    </row>
    <row r="436" spans="1:5">
      <c r="A436" s="321" t="s">
        <v>2352</v>
      </c>
      <c r="B436" s="1987">
        <v>8.5000000000000006E-2</v>
      </c>
      <c r="C436" s="318" t="str">
        <f t="shared" si="22"/>
        <v>WALLONIË</v>
      </c>
      <c r="D436" s="867">
        <v>8.5</v>
      </c>
      <c r="E436" s="628">
        <v>8.5000000000000006E-2</v>
      </c>
    </row>
    <row r="437" spans="1:5">
      <c r="A437" s="321" t="s">
        <v>2470</v>
      </c>
      <c r="B437" s="1987">
        <v>8.8000000000000009E-2</v>
      </c>
      <c r="C437" s="318" t="str">
        <f t="shared" si="22"/>
        <v>WALLONIË</v>
      </c>
      <c r="D437" s="867">
        <v>8.8000000000000007</v>
      </c>
      <c r="E437" s="628">
        <v>8.8000000000000009E-2</v>
      </c>
    </row>
    <row r="438" spans="1:5">
      <c r="A438" s="321" t="s">
        <v>1507</v>
      </c>
      <c r="B438" s="1987">
        <v>7.4999999999999997E-2</v>
      </c>
      <c r="C438" s="318" t="str">
        <f t="shared" si="22"/>
        <v>WALLONIË</v>
      </c>
      <c r="D438" s="867">
        <v>7.5</v>
      </c>
      <c r="E438" s="628">
        <v>7.4999999999999997E-2</v>
      </c>
    </row>
    <row r="439" spans="1:5">
      <c r="A439" s="321" t="s">
        <v>508</v>
      </c>
      <c r="B439" s="1987">
        <v>7.4999999999999997E-2</v>
      </c>
      <c r="C439" s="318" t="str">
        <f t="shared" si="22"/>
        <v>WALLONIË</v>
      </c>
      <c r="D439" s="867">
        <v>7.5</v>
      </c>
      <c r="E439" s="628">
        <v>7.4999999999999997E-2</v>
      </c>
    </row>
    <row r="440" spans="1:5">
      <c r="A440" s="321" t="s">
        <v>785</v>
      </c>
      <c r="B440" s="1987">
        <v>6.5000000000000002E-2</v>
      </c>
      <c r="C440" s="318" t="str">
        <f t="shared" si="22"/>
        <v>VLAANDEREN</v>
      </c>
      <c r="D440" s="867">
        <v>6.5</v>
      </c>
      <c r="E440" s="628">
        <v>6.5000000000000002E-2</v>
      </c>
    </row>
    <row r="441" spans="1:5">
      <c r="A441" s="321" t="s">
        <v>760</v>
      </c>
      <c r="B441" s="1987">
        <v>0.06</v>
      </c>
      <c r="C441" s="318" t="str">
        <f t="shared" si="22"/>
        <v>VLAANDEREN</v>
      </c>
      <c r="D441" s="867">
        <v>5</v>
      </c>
      <c r="E441" s="628">
        <v>0.05</v>
      </c>
    </row>
    <row r="442" spans="1:5">
      <c r="A442" s="321" t="s">
        <v>550</v>
      </c>
      <c r="B442" s="1987">
        <v>8.5000000000000006E-2</v>
      </c>
      <c r="C442" s="318" t="str">
        <f t="shared" si="22"/>
        <v>WALLONIË</v>
      </c>
      <c r="D442" s="867">
        <v>8.5</v>
      </c>
      <c r="E442" s="628">
        <v>8.5000000000000006E-2</v>
      </c>
    </row>
    <row r="443" spans="1:5">
      <c r="A443" s="321" t="s">
        <v>1339</v>
      </c>
      <c r="B443" s="1987">
        <v>0.08</v>
      </c>
      <c r="C443" s="318" t="str">
        <f t="shared" si="22"/>
        <v>WALLONIË</v>
      </c>
      <c r="D443" s="867">
        <v>8</v>
      </c>
      <c r="E443" s="628">
        <v>0.08</v>
      </c>
    </row>
    <row r="444" spans="1:5">
      <c r="A444" s="321" t="s">
        <v>2321</v>
      </c>
      <c r="B444" s="1987">
        <v>7.6999999999999999E-2</v>
      </c>
      <c r="C444" s="318" t="str">
        <f t="shared" si="22"/>
        <v>WALLONIË</v>
      </c>
      <c r="D444" s="867">
        <v>7.7</v>
      </c>
      <c r="E444" s="628">
        <v>7.6999999999999999E-2</v>
      </c>
    </row>
    <row r="445" spans="1:5">
      <c r="A445" s="321" t="s">
        <v>778</v>
      </c>
      <c r="B445" s="1987">
        <v>7.2999999999999995E-2</v>
      </c>
      <c r="C445" s="318" t="str">
        <f t="shared" si="22"/>
        <v>VLAANDEREN</v>
      </c>
      <c r="D445" s="867">
        <v>7.3</v>
      </c>
      <c r="E445" s="628">
        <v>7.2999999999999995E-2</v>
      </c>
    </row>
    <row r="446" spans="1:5">
      <c r="A446" s="321" t="s">
        <v>1103</v>
      </c>
      <c r="B446" s="1987">
        <v>0.08</v>
      </c>
      <c r="C446" s="318" t="str">
        <f t="shared" si="22"/>
        <v>VLAANDEREN</v>
      </c>
      <c r="D446" s="867">
        <v>8</v>
      </c>
      <c r="E446" s="628">
        <v>0.08</v>
      </c>
    </row>
    <row r="447" spans="1:5">
      <c r="A447" s="321" t="s">
        <v>748</v>
      </c>
      <c r="B447" s="1987">
        <v>7.400000000000001E-2</v>
      </c>
      <c r="C447" s="318" t="str">
        <f t="shared" si="22"/>
        <v>VLAANDEREN</v>
      </c>
      <c r="D447" s="867">
        <v>7.4</v>
      </c>
      <c r="E447" s="628">
        <v>7.400000000000001E-2</v>
      </c>
    </row>
    <row r="448" spans="1:5">
      <c r="A448" s="321" t="s">
        <v>482</v>
      </c>
      <c r="B448" s="1987">
        <v>6.6000000000000003E-2</v>
      </c>
      <c r="C448" s="318" t="str">
        <f t="shared" si="22"/>
        <v>WALLONIË</v>
      </c>
      <c r="D448" s="867">
        <v>6.6</v>
      </c>
      <c r="E448" s="628">
        <v>6.6000000000000003E-2</v>
      </c>
    </row>
    <row r="449" spans="1:5">
      <c r="A449" s="321" t="s">
        <v>1862</v>
      </c>
      <c r="B449" s="1987">
        <v>8.5000000000000006E-2</v>
      </c>
      <c r="C449" s="318" t="str">
        <f t="shared" si="22"/>
        <v>WALLONIË</v>
      </c>
      <c r="D449" s="867">
        <v>8.5</v>
      </c>
      <c r="E449" s="628">
        <v>8.5000000000000006E-2</v>
      </c>
    </row>
    <row r="450" spans="1:5">
      <c r="A450" s="321" t="s">
        <v>2878</v>
      </c>
      <c r="B450" s="1987">
        <v>8.5000000000000006E-2</v>
      </c>
      <c r="C450" s="318" t="str">
        <f t="shared" si="22"/>
        <v>VLAANDEREN</v>
      </c>
      <c r="D450" s="867">
        <v>8.5</v>
      </c>
      <c r="E450" s="628">
        <v>8.5000000000000006E-2</v>
      </c>
    </row>
    <row r="451" spans="1:5">
      <c r="A451" s="321" t="s">
        <v>3096</v>
      </c>
      <c r="B451" s="1987">
        <v>0.08</v>
      </c>
      <c r="C451" s="318" t="str">
        <f t="shared" si="22"/>
        <v>VLAANDEREN</v>
      </c>
      <c r="D451" s="867">
        <v>8</v>
      </c>
      <c r="E451" s="628">
        <v>0.08</v>
      </c>
    </row>
    <row r="452" spans="1:5">
      <c r="A452" s="321" t="s">
        <v>652</v>
      </c>
      <c r="B452" s="1987">
        <v>7.4999999999999997E-2</v>
      </c>
      <c r="C452" s="318" t="str">
        <f t="shared" si="22"/>
        <v>VLAANDEREN</v>
      </c>
      <c r="D452" s="867">
        <v>7.5</v>
      </c>
      <c r="E452" s="628">
        <v>7.4999999999999997E-2</v>
      </c>
    </row>
    <row r="453" spans="1:5">
      <c r="A453" s="321" t="s">
        <v>885</v>
      </c>
      <c r="B453" s="1987">
        <v>6.5000000000000002E-2</v>
      </c>
      <c r="C453" s="318" t="str">
        <f t="shared" si="22"/>
        <v>VLAANDEREN</v>
      </c>
      <c r="D453" s="867">
        <v>6.5</v>
      </c>
      <c r="E453" s="628">
        <v>6.5000000000000002E-2</v>
      </c>
    </row>
    <row r="454" spans="1:5">
      <c r="A454" s="321" t="s">
        <v>2176</v>
      </c>
      <c r="B454" s="1987">
        <v>0.06</v>
      </c>
      <c r="C454" s="318" t="str">
        <f t="shared" si="22"/>
        <v>WALLONIË</v>
      </c>
      <c r="D454" s="867">
        <v>6</v>
      </c>
      <c r="E454" s="628">
        <v>0.06</v>
      </c>
    </row>
    <row r="455" spans="1:5">
      <c r="A455" s="321" t="s">
        <v>2871</v>
      </c>
      <c r="B455" s="1987">
        <v>6.5000000000000002E-2</v>
      </c>
      <c r="C455" s="318" t="str">
        <f t="shared" si="22"/>
        <v>VLAANDEREN</v>
      </c>
      <c r="D455" s="867">
        <v>6.5</v>
      </c>
      <c r="E455" s="628">
        <v>6.5000000000000002E-2</v>
      </c>
    </row>
    <row r="456" spans="1:5">
      <c r="A456" s="321" t="s">
        <v>2526</v>
      </c>
      <c r="B456" s="1987">
        <v>8.5000000000000006E-2</v>
      </c>
      <c r="C456" s="318" t="str">
        <f t="shared" si="22"/>
        <v>WALLONIË</v>
      </c>
      <c r="D456" s="867">
        <v>8.5</v>
      </c>
      <c r="E456" s="628">
        <v>8.5000000000000006E-2</v>
      </c>
    </row>
    <row r="457" spans="1:5">
      <c r="A457" s="321" t="s">
        <v>824</v>
      </c>
      <c r="B457" s="1987">
        <v>6.5000000000000002E-2</v>
      </c>
      <c r="C457" s="318" t="str">
        <f t="shared" si="22"/>
        <v>VLAANDEREN</v>
      </c>
      <c r="D457" s="867">
        <v>6.5</v>
      </c>
      <c r="E457" s="628">
        <v>6.5000000000000002E-2</v>
      </c>
    </row>
    <row r="458" spans="1:5">
      <c r="A458" s="321" t="s">
        <v>2128</v>
      </c>
      <c r="B458" s="1987">
        <v>0.08</v>
      </c>
      <c r="C458" s="318" t="str">
        <f t="shared" si="22"/>
        <v>WALLONIË</v>
      </c>
      <c r="D458" s="867">
        <v>8</v>
      </c>
      <c r="E458" s="628">
        <v>0.08</v>
      </c>
    </row>
    <row r="459" spans="1:5" ht="24.75">
      <c r="A459" s="321" t="s">
        <v>4897</v>
      </c>
      <c r="B459" s="1987">
        <v>0.08</v>
      </c>
      <c r="C459" s="318" t="s">
        <v>4886</v>
      </c>
      <c r="D459" s="867">
        <v>8</v>
      </c>
      <c r="E459" s="628">
        <v>0.08</v>
      </c>
    </row>
    <row r="460" spans="1:5">
      <c r="A460" s="321" t="s">
        <v>2451</v>
      </c>
      <c r="B460" s="1987">
        <v>7.9000000000000001E-2</v>
      </c>
      <c r="C460" s="318" t="str">
        <f>VLOOKUP(A460,GEWESTEN,2,FALSE)</f>
        <v>WALLONIË</v>
      </c>
      <c r="D460" s="867">
        <v>7.9</v>
      </c>
      <c r="E460" s="628">
        <v>7.9000000000000001E-2</v>
      </c>
    </row>
    <row r="461" spans="1:5">
      <c r="A461" s="321" t="s">
        <v>2246</v>
      </c>
      <c r="B461" s="1987">
        <v>0.08</v>
      </c>
      <c r="C461" s="318" t="str">
        <f>VLOOKUP(A461,GEWESTEN,2,FALSE)</f>
        <v>WALLONIË</v>
      </c>
      <c r="D461" s="867">
        <v>8</v>
      </c>
      <c r="E461" s="628">
        <v>0.08</v>
      </c>
    </row>
    <row r="462" spans="1:5">
      <c r="A462" s="321" t="s">
        <v>2165</v>
      </c>
      <c r="B462" s="1987">
        <v>7.0000000000000007E-2</v>
      </c>
      <c r="C462" s="318" t="str">
        <f>VLOOKUP(A462,GEWESTEN,2,FALSE)</f>
        <v>WALLONIË</v>
      </c>
      <c r="D462" s="867">
        <v>7</v>
      </c>
      <c r="E462" s="628">
        <v>7.0000000000000007E-2</v>
      </c>
    </row>
    <row r="463" spans="1:5">
      <c r="A463" s="321" t="s">
        <v>1367</v>
      </c>
      <c r="B463" s="1987">
        <v>8.5000000000000006E-2</v>
      </c>
      <c r="C463" s="318" t="str">
        <f>VLOOKUP(A463,GEWESTEN,2,FALSE)</f>
        <v>WALLONIË</v>
      </c>
      <c r="D463" s="867">
        <v>8.5</v>
      </c>
      <c r="E463" s="628">
        <v>8.5000000000000006E-2</v>
      </c>
    </row>
    <row r="464" spans="1:5">
      <c r="A464" s="321" t="s">
        <v>1629</v>
      </c>
      <c r="B464" s="1987">
        <v>0.08</v>
      </c>
      <c r="C464" s="318" t="str">
        <f>VLOOKUP(A464,GEWESTEN,2,FALSE)</f>
        <v>WALLONIË</v>
      </c>
      <c r="D464" s="867">
        <v>8</v>
      </c>
      <c r="E464" s="628">
        <v>0.08</v>
      </c>
    </row>
    <row r="465" spans="1:5">
      <c r="A465" s="321" t="s">
        <v>1522</v>
      </c>
      <c r="B465" s="1987">
        <v>0.06</v>
      </c>
      <c r="C465" s="318" t="s">
        <v>4886</v>
      </c>
      <c r="D465" s="867">
        <v>6</v>
      </c>
      <c r="E465" s="628">
        <v>0.06</v>
      </c>
    </row>
    <row r="466" spans="1:5">
      <c r="A466" s="321" t="s">
        <v>427</v>
      </c>
      <c r="B466" s="1987">
        <v>4.5999999999999999E-2</v>
      </c>
      <c r="C466" s="318" t="str">
        <f t="shared" ref="C466:C472" si="23">VLOOKUP(A466,GEWESTEN,2,FALSE)</f>
        <v>BRUSSEL</v>
      </c>
      <c r="D466" s="867">
        <v>4.5999999999999996</v>
      </c>
      <c r="E466" s="628">
        <v>4.5999999999999999E-2</v>
      </c>
    </row>
    <row r="467" spans="1:5">
      <c r="A467" s="321" t="s">
        <v>806</v>
      </c>
      <c r="B467" s="1987">
        <v>0.06</v>
      </c>
      <c r="C467" s="318" t="str">
        <f t="shared" si="23"/>
        <v>VLAANDEREN</v>
      </c>
      <c r="D467" s="867">
        <v>6</v>
      </c>
      <c r="E467" s="628">
        <v>0.06</v>
      </c>
    </row>
    <row r="468" spans="1:5" ht="24.75">
      <c r="A468" s="321" t="s">
        <v>911</v>
      </c>
      <c r="B468" s="1987">
        <v>0.08</v>
      </c>
      <c r="C468" s="318" t="str">
        <f t="shared" si="23"/>
        <v>VLAANDEREN</v>
      </c>
      <c r="D468" s="867">
        <v>8</v>
      </c>
      <c r="E468" s="628">
        <v>0.08</v>
      </c>
    </row>
    <row r="469" spans="1:5">
      <c r="A469" s="321" t="s">
        <v>850</v>
      </c>
      <c r="B469" s="1987">
        <v>0.05</v>
      </c>
      <c r="C469" s="318" t="str">
        <f t="shared" si="23"/>
        <v>VLAANDEREN</v>
      </c>
      <c r="D469" s="867">
        <v>5</v>
      </c>
      <c r="E469" s="628">
        <v>0.05</v>
      </c>
    </row>
    <row r="470" spans="1:5">
      <c r="A470" s="321" t="s">
        <v>840</v>
      </c>
      <c r="B470" s="1987">
        <v>6.5000000000000002E-2</v>
      </c>
      <c r="C470" s="318" t="str">
        <f t="shared" si="23"/>
        <v>VLAANDEREN</v>
      </c>
      <c r="D470" s="867">
        <v>6.5</v>
      </c>
      <c r="E470" s="628">
        <v>6.5000000000000002E-2</v>
      </c>
    </row>
    <row r="471" spans="1:5">
      <c r="A471" s="321" t="s">
        <v>2435</v>
      </c>
      <c r="B471" s="1987">
        <v>0.08</v>
      </c>
      <c r="C471" s="318" t="str">
        <f t="shared" si="23"/>
        <v>WALLONIË</v>
      </c>
      <c r="D471" s="867">
        <v>8</v>
      </c>
      <c r="E471" s="628">
        <v>0.08</v>
      </c>
    </row>
    <row r="472" spans="1:5">
      <c r="A472" s="321" t="s">
        <v>1230</v>
      </c>
      <c r="B472" s="1987">
        <v>8.5000000000000006E-2</v>
      </c>
      <c r="C472" s="318" t="str">
        <f t="shared" si="23"/>
        <v>WALLONIË</v>
      </c>
      <c r="D472" s="867">
        <v>8.5</v>
      </c>
      <c r="E472" s="628">
        <v>8.5000000000000006E-2</v>
      </c>
    </row>
    <row r="473" spans="1:5">
      <c r="A473" s="321" t="s">
        <v>2603</v>
      </c>
      <c r="B473" s="1987">
        <v>7.8E-2</v>
      </c>
      <c r="C473" s="318" t="s">
        <v>4886</v>
      </c>
      <c r="D473" s="867">
        <v>7.8</v>
      </c>
      <c r="E473" s="628">
        <v>7.8E-2</v>
      </c>
    </row>
    <row r="474" spans="1:5" ht="24.75">
      <c r="A474" s="321" t="s">
        <v>439</v>
      </c>
      <c r="B474" s="1987">
        <v>6.5000000000000002E-2</v>
      </c>
      <c r="C474" s="318" t="s">
        <v>4898</v>
      </c>
      <c r="D474" s="867">
        <v>6.8</v>
      </c>
      <c r="E474" s="628">
        <v>6.8000000000000005E-2</v>
      </c>
    </row>
    <row r="475" spans="1:5">
      <c r="A475" s="321" t="s">
        <v>615</v>
      </c>
      <c r="B475" s="1987">
        <v>0.06</v>
      </c>
      <c r="C475" s="318" t="str">
        <f t="shared" ref="C475:C480" si="24">VLOOKUP(A475,GEWESTEN,2,FALSE)</f>
        <v>VLAANDEREN</v>
      </c>
      <c r="D475" s="867">
        <v>6</v>
      </c>
      <c r="E475" s="628">
        <v>0.06</v>
      </c>
    </row>
    <row r="476" spans="1:5">
      <c r="A476" s="321" t="s">
        <v>433</v>
      </c>
      <c r="B476" s="1987">
        <v>6.3E-2</v>
      </c>
      <c r="C476" s="318" t="str">
        <f t="shared" si="24"/>
        <v>BRUSSEL</v>
      </c>
      <c r="D476" s="867">
        <v>6.3</v>
      </c>
      <c r="E476" s="628">
        <v>6.3E-2</v>
      </c>
    </row>
    <row r="477" spans="1:5">
      <c r="A477" s="321" t="s">
        <v>2986</v>
      </c>
      <c r="B477" s="1987">
        <v>7.9000000000000001E-2</v>
      </c>
      <c r="C477" s="318" t="str">
        <f t="shared" si="24"/>
        <v>VLAANDEREN</v>
      </c>
      <c r="D477" s="867">
        <v>7.9</v>
      </c>
      <c r="E477" s="628">
        <v>7.9000000000000001E-2</v>
      </c>
    </row>
    <row r="478" spans="1:5" ht="24.75">
      <c r="A478" s="321" t="s">
        <v>436</v>
      </c>
      <c r="B478" s="1987">
        <v>6.3E-2</v>
      </c>
      <c r="C478" s="318" t="str">
        <f t="shared" si="24"/>
        <v>BRUSSEL</v>
      </c>
      <c r="D478" s="867">
        <v>6.3</v>
      </c>
      <c r="E478" s="628">
        <v>6.3E-2</v>
      </c>
    </row>
    <row r="479" spans="1:5">
      <c r="A479" s="321" t="s">
        <v>458</v>
      </c>
      <c r="B479" s="1987">
        <v>6.5000000000000002E-2</v>
      </c>
      <c r="C479" s="318" t="str">
        <f t="shared" si="24"/>
        <v>BRUSSEL</v>
      </c>
      <c r="D479" s="867">
        <v>6.5</v>
      </c>
      <c r="E479" s="628">
        <v>6.5000000000000002E-2</v>
      </c>
    </row>
    <row r="480" spans="1:5" ht="24.75">
      <c r="A480" s="321" t="s">
        <v>829</v>
      </c>
      <c r="B480" s="1987">
        <v>7.0999999999999994E-2</v>
      </c>
      <c r="C480" s="318" t="str">
        <f t="shared" si="24"/>
        <v>VLAANDEREN</v>
      </c>
      <c r="D480" s="867">
        <v>7.3</v>
      </c>
      <c r="E480" s="628">
        <v>7.2999999999999995E-2</v>
      </c>
    </row>
    <row r="481" spans="1:5" ht="24.75">
      <c r="A481" s="321" t="s">
        <v>4899</v>
      </c>
      <c r="B481" s="1987">
        <v>5.4000000000000006E-2</v>
      </c>
      <c r="C481" s="318" t="s">
        <v>4898</v>
      </c>
      <c r="D481" s="867">
        <v>5.4</v>
      </c>
      <c r="E481" s="628">
        <v>5.4000000000000006E-2</v>
      </c>
    </row>
    <row r="482" spans="1:5">
      <c r="A482" s="321" t="s">
        <v>3229</v>
      </c>
      <c r="B482" s="1987">
        <v>7.0000000000000007E-2</v>
      </c>
      <c r="C482" s="318" t="str">
        <f t="shared" ref="C482:C489" si="25">VLOOKUP(A482,GEWESTEN,2,FALSE)</f>
        <v>VLAANDEREN</v>
      </c>
      <c r="D482" s="867">
        <v>7</v>
      </c>
      <c r="E482" s="628">
        <v>7.0000000000000007E-2</v>
      </c>
    </row>
    <row r="483" spans="1:5" ht="24.75">
      <c r="A483" s="321" t="s">
        <v>3077</v>
      </c>
      <c r="B483" s="1987">
        <v>7.9000000000000001E-2</v>
      </c>
      <c r="C483" s="318" t="str">
        <f t="shared" si="25"/>
        <v>VLAANDEREN</v>
      </c>
      <c r="D483" s="867">
        <v>7.9</v>
      </c>
      <c r="E483" s="628">
        <v>7.9000000000000001E-2</v>
      </c>
    </row>
    <row r="484" spans="1:5">
      <c r="A484" s="321" t="s">
        <v>3185</v>
      </c>
      <c r="B484" s="1987">
        <v>5.5E-2</v>
      </c>
      <c r="C484" s="318" t="str">
        <f t="shared" si="25"/>
        <v>VLAANDEREN</v>
      </c>
      <c r="D484" s="867">
        <v>5.5</v>
      </c>
      <c r="E484" s="628">
        <v>5.5E-2</v>
      </c>
    </row>
    <row r="485" spans="1:5">
      <c r="A485" s="321" t="s">
        <v>1370</v>
      </c>
      <c r="B485" s="1987">
        <v>7.4999999999999997E-2</v>
      </c>
      <c r="C485" s="318" t="str">
        <f t="shared" si="25"/>
        <v>VLAANDEREN</v>
      </c>
      <c r="D485" s="867">
        <v>7.5</v>
      </c>
      <c r="E485" s="628">
        <v>7.4999999999999997E-2</v>
      </c>
    </row>
    <row r="486" spans="1:5">
      <c r="A486" s="321" t="s">
        <v>607</v>
      </c>
      <c r="B486" s="1987">
        <v>7.400000000000001E-2</v>
      </c>
      <c r="C486" s="318" t="str">
        <f t="shared" si="25"/>
        <v>VLAANDEREN</v>
      </c>
      <c r="D486" s="867">
        <v>7.4</v>
      </c>
      <c r="E486" s="628">
        <v>7.400000000000001E-2</v>
      </c>
    </row>
    <row r="487" spans="1:5" ht="24.75">
      <c r="A487" s="321" t="s">
        <v>445</v>
      </c>
      <c r="B487" s="1987">
        <v>0.06</v>
      </c>
      <c r="C487" s="318" t="str">
        <f t="shared" si="25"/>
        <v>BRUSSEL</v>
      </c>
      <c r="D487" s="867">
        <v>6</v>
      </c>
      <c r="E487" s="628">
        <v>0.06</v>
      </c>
    </row>
    <row r="488" spans="1:5">
      <c r="A488" s="321" t="s">
        <v>1126</v>
      </c>
      <c r="B488" s="1987">
        <v>0.08</v>
      </c>
      <c r="C488" s="318" t="str">
        <f t="shared" si="25"/>
        <v>VLAANDEREN</v>
      </c>
      <c r="D488" s="867">
        <v>8</v>
      </c>
      <c r="E488" s="628">
        <v>0.08</v>
      </c>
    </row>
    <row r="489" spans="1:5">
      <c r="A489" s="321" t="s">
        <v>2058</v>
      </c>
      <c r="B489" s="1987">
        <v>8.8000000000000009E-2</v>
      </c>
      <c r="C489" s="318" t="str">
        <f t="shared" si="25"/>
        <v>WALLONIË</v>
      </c>
      <c r="D489" s="867">
        <v>8.8000000000000007</v>
      </c>
      <c r="E489" s="628">
        <v>8.8000000000000009E-2</v>
      </c>
    </row>
    <row r="490" spans="1:5">
      <c r="A490" s="321" t="s">
        <v>2370</v>
      </c>
      <c r="B490" s="1987">
        <v>0.08</v>
      </c>
      <c r="C490" s="318" t="s">
        <v>4898</v>
      </c>
      <c r="D490" s="867">
        <v>8</v>
      </c>
      <c r="E490" s="628">
        <v>0.08</v>
      </c>
    </row>
    <row r="491" spans="1:5">
      <c r="A491" s="321" t="s">
        <v>1659</v>
      </c>
      <c r="B491" s="1987">
        <v>0.08</v>
      </c>
      <c r="C491" s="318" t="str">
        <f t="shared" ref="C491:C518" si="26">VLOOKUP(A491,GEWESTEN,2,FALSE)</f>
        <v>WALLONIË</v>
      </c>
      <c r="D491" s="867">
        <v>8</v>
      </c>
      <c r="E491" s="628">
        <v>0.08</v>
      </c>
    </row>
    <row r="492" spans="1:5">
      <c r="A492" s="321" t="s">
        <v>1739</v>
      </c>
      <c r="B492" s="1987">
        <v>7.9000000000000001E-2</v>
      </c>
      <c r="C492" s="318" t="str">
        <f t="shared" si="26"/>
        <v>WALLONIË</v>
      </c>
      <c r="D492" s="867">
        <v>7.9</v>
      </c>
      <c r="E492" s="628">
        <v>7.9000000000000001E-2</v>
      </c>
    </row>
    <row r="493" spans="1:5">
      <c r="A493" s="321" t="s">
        <v>1464</v>
      </c>
      <c r="B493" s="1987">
        <v>8.4000000000000005E-2</v>
      </c>
      <c r="C493" s="318" t="str">
        <f t="shared" si="26"/>
        <v>WALLONIË</v>
      </c>
      <c r="D493" s="867">
        <v>8.4</v>
      </c>
      <c r="E493" s="628">
        <v>8.4000000000000005E-2</v>
      </c>
    </row>
    <row r="494" spans="1:5">
      <c r="A494" s="321" t="s">
        <v>1569</v>
      </c>
      <c r="B494" s="1987">
        <v>7.4999999999999997E-2</v>
      </c>
      <c r="C494" s="318" t="str">
        <f t="shared" si="26"/>
        <v>WALLONIË</v>
      </c>
      <c r="D494" s="867">
        <v>7.5</v>
      </c>
      <c r="E494" s="628">
        <v>7.4999999999999997E-2</v>
      </c>
    </row>
    <row r="495" spans="1:5">
      <c r="A495" s="321" t="s">
        <v>2786</v>
      </c>
      <c r="B495" s="1987">
        <v>7.0000000000000007E-2</v>
      </c>
      <c r="C495" s="318" t="str">
        <f t="shared" si="26"/>
        <v>VLAANDEREN</v>
      </c>
      <c r="D495" s="867">
        <v>7</v>
      </c>
      <c r="E495" s="628">
        <v>7.0000000000000007E-2</v>
      </c>
    </row>
    <row r="496" spans="1:5">
      <c r="A496" s="321" t="s">
        <v>1241</v>
      </c>
      <c r="B496" s="1987">
        <v>8.5000000000000006E-2</v>
      </c>
      <c r="C496" s="318" t="str">
        <f t="shared" si="26"/>
        <v>WALLONIË</v>
      </c>
      <c r="D496" s="867">
        <v>8.5</v>
      </c>
      <c r="E496" s="628">
        <v>8.5000000000000006E-2</v>
      </c>
    </row>
    <row r="497" spans="1:5">
      <c r="A497" s="321" t="s">
        <v>844</v>
      </c>
      <c r="B497" s="1987">
        <v>6.5000000000000002E-2</v>
      </c>
      <c r="C497" s="318" t="str">
        <f t="shared" si="26"/>
        <v>VLAANDEREN</v>
      </c>
      <c r="D497" s="867">
        <v>6.5</v>
      </c>
      <c r="E497" s="628">
        <v>6.5000000000000002E-2</v>
      </c>
    </row>
    <row r="498" spans="1:5">
      <c r="A498" s="321" t="s">
        <v>2886</v>
      </c>
      <c r="B498" s="1987">
        <v>0.08</v>
      </c>
      <c r="C498" s="318" t="str">
        <f t="shared" si="26"/>
        <v>VLAANDEREN</v>
      </c>
      <c r="D498" s="867">
        <v>8</v>
      </c>
      <c r="E498" s="628">
        <v>0.08</v>
      </c>
    </row>
    <row r="499" spans="1:5">
      <c r="A499" s="321" t="s">
        <v>1584</v>
      </c>
      <c r="B499" s="1987">
        <v>8.5000000000000006E-2</v>
      </c>
      <c r="C499" s="318" t="str">
        <f t="shared" si="26"/>
        <v>WALLONIË</v>
      </c>
      <c r="D499" s="867">
        <v>8.5</v>
      </c>
      <c r="E499" s="628">
        <v>8.5000000000000006E-2</v>
      </c>
    </row>
    <row r="500" spans="1:5">
      <c r="A500" s="321" t="s">
        <v>669</v>
      </c>
      <c r="B500" s="1987">
        <v>6.7000000000000004E-2</v>
      </c>
      <c r="C500" s="318" t="str">
        <f t="shared" si="26"/>
        <v>VLAANDEREN</v>
      </c>
      <c r="D500" s="867">
        <v>6.7</v>
      </c>
      <c r="E500" s="628">
        <v>6.7000000000000004E-2</v>
      </c>
    </row>
    <row r="501" spans="1:5">
      <c r="A501" s="321" t="s">
        <v>2992</v>
      </c>
      <c r="B501" s="1987">
        <v>0.08</v>
      </c>
      <c r="C501" s="318" t="str">
        <f t="shared" si="26"/>
        <v>VLAANDEREN</v>
      </c>
      <c r="D501" s="867">
        <v>8</v>
      </c>
      <c r="E501" s="628">
        <v>0.08</v>
      </c>
    </row>
    <row r="502" spans="1:5">
      <c r="A502" s="321" t="s">
        <v>1590</v>
      </c>
      <c r="B502" s="1987">
        <v>0.08</v>
      </c>
      <c r="C502" s="318" t="str">
        <f t="shared" si="26"/>
        <v>WALLONIË</v>
      </c>
      <c r="D502" s="867">
        <v>8</v>
      </c>
      <c r="E502" s="628">
        <v>0.08</v>
      </c>
    </row>
    <row r="503" spans="1:5">
      <c r="A503" s="321" t="s">
        <v>2279</v>
      </c>
      <c r="B503" s="1987">
        <v>0.08</v>
      </c>
      <c r="C503" s="318" t="str">
        <f t="shared" si="26"/>
        <v>WALLONIË</v>
      </c>
      <c r="D503" s="867">
        <v>8</v>
      </c>
      <c r="E503" s="628">
        <v>0.08</v>
      </c>
    </row>
    <row r="504" spans="1:5">
      <c r="A504" s="321" t="s">
        <v>2976</v>
      </c>
      <c r="B504" s="1987">
        <v>0.08</v>
      </c>
      <c r="C504" s="318" t="str">
        <f t="shared" si="26"/>
        <v>VLAANDEREN</v>
      </c>
      <c r="D504" s="867">
        <v>8</v>
      </c>
      <c r="E504" s="628">
        <v>0.08</v>
      </c>
    </row>
    <row r="505" spans="1:5">
      <c r="A505" s="321" t="s">
        <v>2312</v>
      </c>
      <c r="B505" s="1987">
        <v>7.0000000000000007E-2</v>
      </c>
      <c r="C505" s="318" t="str">
        <f t="shared" si="26"/>
        <v>WALLONIË</v>
      </c>
      <c r="D505" s="867">
        <v>7</v>
      </c>
      <c r="E505" s="628">
        <v>7.0000000000000007E-2</v>
      </c>
    </row>
    <row r="506" spans="1:5">
      <c r="A506" s="321" t="s">
        <v>639</v>
      </c>
      <c r="B506" s="1987">
        <v>6.9000000000000006E-2</v>
      </c>
      <c r="C506" s="318" t="str">
        <f t="shared" si="26"/>
        <v>VLAANDEREN</v>
      </c>
      <c r="D506" s="867">
        <v>6.9</v>
      </c>
      <c r="E506" s="628">
        <v>6.9000000000000006E-2</v>
      </c>
    </row>
    <row r="507" spans="1:5">
      <c r="A507" s="321" t="s">
        <v>881</v>
      </c>
      <c r="B507" s="1987">
        <v>6.7000000000000004E-2</v>
      </c>
      <c r="C507" s="318" t="str">
        <f t="shared" si="26"/>
        <v>VLAANDEREN</v>
      </c>
      <c r="D507" s="867">
        <v>6.7</v>
      </c>
      <c r="E507" s="628">
        <v>6.7000000000000004E-2</v>
      </c>
    </row>
    <row r="508" spans="1:5">
      <c r="A508" s="321" t="s">
        <v>1207</v>
      </c>
      <c r="B508" s="1987">
        <v>7.0000000000000007E-2</v>
      </c>
      <c r="C508" s="318" t="str">
        <f t="shared" si="26"/>
        <v>VLAANDEREN</v>
      </c>
      <c r="D508" s="867">
        <v>7</v>
      </c>
      <c r="E508" s="628">
        <v>7.0000000000000007E-2</v>
      </c>
    </row>
    <row r="509" spans="1:5">
      <c r="A509" s="322" t="s">
        <v>1570</v>
      </c>
      <c r="B509" s="1987">
        <v>7.0999999999999994E-2</v>
      </c>
      <c r="C509" s="318" t="str">
        <f t="shared" si="26"/>
        <v>WALLONIË</v>
      </c>
      <c r="D509" s="867">
        <v>7.1</v>
      </c>
      <c r="E509" s="628">
        <v>7.0999999999999994E-2</v>
      </c>
    </row>
    <row r="510" spans="1:5">
      <c r="A510" s="322" t="s">
        <v>1566</v>
      </c>
      <c r="B510" s="1987">
        <v>7.4999999999999997E-2</v>
      </c>
      <c r="C510" s="318" t="str">
        <f t="shared" si="26"/>
        <v>WALLONIË</v>
      </c>
      <c r="D510" s="867">
        <v>7.5</v>
      </c>
      <c r="E510" s="628">
        <v>7.4999999999999997E-2</v>
      </c>
    </row>
    <row r="511" spans="1:5">
      <c r="A511" s="322" t="s">
        <v>2071</v>
      </c>
      <c r="B511" s="1987">
        <v>8.5000000000000006E-2</v>
      </c>
      <c r="C511" s="318" t="str">
        <f t="shared" si="26"/>
        <v>WALLONIË</v>
      </c>
      <c r="D511" s="867">
        <v>8.5</v>
      </c>
      <c r="E511" s="628">
        <v>8.5000000000000006E-2</v>
      </c>
    </row>
    <row r="512" spans="1:5">
      <c r="A512" s="322" t="s">
        <v>960</v>
      </c>
      <c r="B512" s="1987">
        <v>7.4999999999999997E-2</v>
      </c>
      <c r="C512" s="318" t="str">
        <f t="shared" si="26"/>
        <v>VLAANDEREN</v>
      </c>
      <c r="D512" s="867">
        <v>7.5</v>
      </c>
      <c r="E512" s="628">
        <v>7.4999999999999997E-2</v>
      </c>
    </row>
    <row r="513" spans="1:5">
      <c r="A513" s="322" t="s">
        <v>957</v>
      </c>
      <c r="B513" s="1987">
        <v>7.9000000000000001E-2</v>
      </c>
      <c r="C513" s="318" t="str">
        <f t="shared" si="26"/>
        <v>VLAANDEREN</v>
      </c>
      <c r="D513" s="867">
        <v>7.9</v>
      </c>
      <c r="E513" s="628">
        <v>7.9000000000000001E-2</v>
      </c>
    </row>
    <row r="514" spans="1:5">
      <c r="A514" s="322" t="s">
        <v>922</v>
      </c>
      <c r="B514" s="1987">
        <v>7.5999999999999998E-2</v>
      </c>
      <c r="C514" s="318" t="str">
        <f t="shared" si="26"/>
        <v>VLAANDEREN</v>
      </c>
      <c r="D514" s="867">
        <v>7.6</v>
      </c>
      <c r="E514" s="628">
        <v>7.5999999999999998E-2</v>
      </c>
    </row>
    <row r="515" spans="1:5">
      <c r="A515" s="322" t="s">
        <v>1421</v>
      </c>
      <c r="B515" s="1987">
        <v>0.08</v>
      </c>
      <c r="C515" s="318" t="str">
        <f t="shared" si="26"/>
        <v>WALLONIË</v>
      </c>
      <c r="D515" s="867">
        <v>8</v>
      </c>
      <c r="E515" s="628">
        <v>0.08</v>
      </c>
    </row>
    <row r="516" spans="1:5">
      <c r="A516" s="322" t="s">
        <v>2156</v>
      </c>
      <c r="B516" s="1987">
        <v>0.06</v>
      </c>
      <c r="C516" s="318" t="str">
        <f t="shared" si="26"/>
        <v>WALLONIË</v>
      </c>
      <c r="D516" s="867">
        <v>6</v>
      </c>
      <c r="E516" s="628">
        <v>0.06</v>
      </c>
    </row>
    <row r="517" spans="1:5">
      <c r="A517" s="322" t="s">
        <v>1061</v>
      </c>
      <c r="B517" s="1987">
        <v>7.9000000000000001E-2</v>
      </c>
      <c r="C517" s="318" t="str">
        <f t="shared" si="26"/>
        <v>VLAANDEREN</v>
      </c>
      <c r="D517" s="867">
        <v>7.9</v>
      </c>
      <c r="E517" s="628">
        <v>7.9000000000000001E-2</v>
      </c>
    </row>
    <row r="518" spans="1:5">
      <c r="A518" s="322" t="s">
        <v>2883</v>
      </c>
      <c r="B518" s="1987">
        <v>0.08</v>
      </c>
      <c r="C518" s="318" t="str">
        <f t="shared" si="26"/>
        <v>VLAANDEREN</v>
      </c>
      <c r="D518" s="867">
        <v>8</v>
      </c>
      <c r="E518" s="628">
        <v>0.08</v>
      </c>
    </row>
    <row r="519" spans="1:5">
      <c r="A519" s="322" t="s">
        <v>2487</v>
      </c>
      <c r="B519" s="1987">
        <v>8.8000000000000009E-2</v>
      </c>
      <c r="C519" s="318" t="s">
        <v>4886</v>
      </c>
      <c r="D519" s="867">
        <v>8.8000000000000007</v>
      </c>
      <c r="E519" s="628">
        <v>8.8000000000000009E-2</v>
      </c>
    </row>
    <row r="520" spans="1:5">
      <c r="A520" s="322" t="s">
        <v>888</v>
      </c>
      <c r="B520" s="1987">
        <v>7.0000000000000007E-2</v>
      </c>
      <c r="C520" s="318" t="str">
        <f>VLOOKUP(A520,GEWESTEN,2,FALSE)</f>
        <v>VLAANDEREN</v>
      </c>
      <c r="D520" s="867">
        <v>7</v>
      </c>
      <c r="E520" s="628">
        <v>7.0000000000000007E-2</v>
      </c>
    </row>
    <row r="521" spans="1:5">
      <c r="A521" s="322" t="s">
        <v>1586</v>
      </c>
      <c r="B521" s="1987">
        <v>0.08</v>
      </c>
      <c r="C521" s="318" t="str">
        <f>VLOOKUP(A521,GEWESTEN,2,FALSE)</f>
        <v>WALLONIË</v>
      </c>
      <c r="D521" s="867">
        <v>8</v>
      </c>
      <c r="E521" s="628">
        <v>0.08</v>
      </c>
    </row>
    <row r="522" spans="1:5">
      <c r="A522" s="322" t="s">
        <v>1560</v>
      </c>
      <c r="B522" s="1987">
        <v>8.5000000000000006E-2</v>
      </c>
      <c r="C522" s="318" t="str">
        <f>VLOOKUP(A522,GEWESTEN,2,FALSE)</f>
        <v>WALLONIË</v>
      </c>
      <c r="D522" s="867">
        <v>8.5</v>
      </c>
      <c r="E522" s="628">
        <v>8.5000000000000006E-2</v>
      </c>
    </row>
    <row r="523" spans="1:5">
      <c r="A523" s="322" t="s">
        <v>583</v>
      </c>
      <c r="B523" s="1987">
        <v>0.08</v>
      </c>
      <c r="C523" s="318" t="s">
        <v>4886</v>
      </c>
      <c r="D523" s="867">
        <v>8</v>
      </c>
      <c r="E523" s="628">
        <v>0.08</v>
      </c>
    </row>
    <row r="524" spans="1:5">
      <c r="A524" s="322" t="s">
        <v>747</v>
      </c>
      <c r="B524" s="1987">
        <v>7.4999999999999997E-2</v>
      </c>
      <c r="C524" s="318" t="str">
        <f t="shared" ref="C524:C535" si="27">VLOOKUP(A524,GEWESTEN,2,FALSE)</f>
        <v>VLAANDEREN</v>
      </c>
      <c r="D524" s="867">
        <v>7.5</v>
      </c>
      <c r="E524" s="628">
        <v>7.4999999999999997E-2</v>
      </c>
    </row>
    <row r="525" spans="1:5">
      <c r="A525" s="322" t="s">
        <v>452</v>
      </c>
      <c r="B525" s="1987">
        <v>5.7000000000000002E-2</v>
      </c>
      <c r="C525" s="318" t="str">
        <f t="shared" si="27"/>
        <v>BRUSSEL</v>
      </c>
      <c r="D525" s="867">
        <v>5.7</v>
      </c>
      <c r="E525" s="628">
        <v>5.7000000000000002E-2</v>
      </c>
    </row>
    <row r="526" spans="1:5">
      <c r="A526" s="322" t="s">
        <v>2109</v>
      </c>
      <c r="B526" s="1987">
        <v>7.0000000000000007E-2</v>
      </c>
      <c r="C526" s="318" t="str">
        <f t="shared" si="27"/>
        <v>WALLONIË</v>
      </c>
      <c r="D526" s="867">
        <v>7</v>
      </c>
      <c r="E526" s="628">
        <v>7.0000000000000007E-2</v>
      </c>
    </row>
    <row r="527" spans="1:5">
      <c r="A527" s="322" t="s">
        <v>1409</v>
      </c>
      <c r="B527" s="1987">
        <v>7.8E-2</v>
      </c>
      <c r="C527" s="318" t="str">
        <f t="shared" si="27"/>
        <v>WALLONIË</v>
      </c>
      <c r="D527" s="867">
        <v>7.8</v>
      </c>
      <c r="E527" s="628">
        <v>7.8E-2</v>
      </c>
    </row>
    <row r="528" spans="1:5">
      <c r="A528" s="322" t="s">
        <v>1530</v>
      </c>
      <c r="B528" s="1987">
        <v>8.5000000000000006E-2</v>
      </c>
      <c r="C528" s="318" t="str">
        <f t="shared" si="27"/>
        <v>WALLONIË</v>
      </c>
      <c r="D528" s="867">
        <v>8.5</v>
      </c>
      <c r="E528" s="628">
        <v>8.5000000000000006E-2</v>
      </c>
    </row>
    <row r="529" spans="1:5">
      <c r="A529" s="322" t="s">
        <v>2813</v>
      </c>
      <c r="B529" s="1987">
        <v>7.0000000000000007E-2</v>
      </c>
      <c r="C529" s="318" t="str">
        <f t="shared" si="27"/>
        <v>VLAANDEREN</v>
      </c>
      <c r="D529" s="867">
        <v>7</v>
      </c>
      <c r="E529" s="628">
        <v>7.0000000000000007E-2</v>
      </c>
    </row>
    <row r="530" spans="1:5">
      <c r="A530" s="322" t="s">
        <v>2133</v>
      </c>
      <c r="B530" s="1987">
        <v>8.8000000000000009E-2</v>
      </c>
      <c r="C530" s="318" t="str">
        <f t="shared" si="27"/>
        <v>WALLONIË</v>
      </c>
      <c r="D530" s="867">
        <v>8.8000000000000007</v>
      </c>
      <c r="E530" s="628">
        <v>8.8000000000000009E-2</v>
      </c>
    </row>
    <row r="531" spans="1:5">
      <c r="A531" s="322" t="s">
        <v>588</v>
      </c>
      <c r="B531" s="1987">
        <v>0.08</v>
      </c>
      <c r="C531" s="318" t="str">
        <f t="shared" si="27"/>
        <v>WALLONIË</v>
      </c>
      <c r="D531" s="867">
        <v>8</v>
      </c>
      <c r="E531" s="628">
        <v>0.08</v>
      </c>
    </row>
    <row r="532" spans="1:5">
      <c r="A532" s="322" t="s">
        <v>1404</v>
      </c>
      <c r="B532" s="1987">
        <v>8.4000000000000005E-2</v>
      </c>
      <c r="C532" s="318" t="str">
        <f t="shared" si="27"/>
        <v>WALLONIË</v>
      </c>
      <c r="D532" s="867">
        <v>8.4</v>
      </c>
      <c r="E532" s="628">
        <v>8.4000000000000005E-2</v>
      </c>
    </row>
    <row r="533" spans="1:5">
      <c r="A533" s="322" t="s">
        <v>666</v>
      </c>
      <c r="B533" s="1987">
        <v>7.2000000000000008E-2</v>
      </c>
      <c r="C533" s="318" t="str">
        <f t="shared" si="27"/>
        <v>VLAANDEREN</v>
      </c>
      <c r="D533" s="867">
        <v>7.2</v>
      </c>
      <c r="E533" s="628">
        <v>7.2000000000000008E-2</v>
      </c>
    </row>
    <row r="534" spans="1:5">
      <c r="A534" s="322" t="s">
        <v>1953</v>
      </c>
      <c r="B534" s="1987">
        <v>8.5000000000000006E-2</v>
      </c>
      <c r="C534" s="318" t="str">
        <f t="shared" si="27"/>
        <v>WALLONIË</v>
      </c>
      <c r="D534" s="867">
        <v>8.5</v>
      </c>
      <c r="E534" s="628">
        <v>8.5000000000000006E-2</v>
      </c>
    </row>
    <row r="535" spans="1:5">
      <c r="A535" s="322" t="s">
        <v>2170</v>
      </c>
      <c r="B535" s="1987">
        <v>7.4999999999999997E-2</v>
      </c>
      <c r="C535" s="318" t="str">
        <f t="shared" si="27"/>
        <v>WALLONIË</v>
      </c>
      <c r="D535" s="867">
        <v>7.5</v>
      </c>
      <c r="E535" s="628">
        <v>7.4999999999999997E-2</v>
      </c>
    </row>
    <row r="536" spans="1:5">
      <c r="A536" s="322" t="s">
        <v>1443</v>
      </c>
      <c r="B536" s="1987">
        <v>8.8000000000000009E-2</v>
      </c>
      <c r="C536" s="318" t="s">
        <v>4886</v>
      </c>
      <c r="D536" s="867">
        <v>8.8000000000000007</v>
      </c>
      <c r="E536" s="628">
        <v>8.8000000000000009E-2</v>
      </c>
    </row>
    <row r="537" spans="1:5">
      <c r="A537" s="322" t="s">
        <v>2825</v>
      </c>
      <c r="B537" s="1987">
        <v>7.0000000000000007E-2</v>
      </c>
      <c r="C537" s="318" t="str">
        <f t="shared" ref="C537:C544" si="28">VLOOKUP(A537,GEWESTEN,2,FALSE)</f>
        <v>VLAANDEREN</v>
      </c>
      <c r="D537" s="867">
        <v>7</v>
      </c>
      <c r="E537" s="628">
        <v>7.0000000000000007E-2</v>
      </c>
    </row>
    <row r="538" spans="1:5">
      <c r="A538" s="322" t="s">
        <v>1114</v>
      </c>
      <c r="B538" s="1987">
        <v>7.4999999999999997E-2</v>
      </c>
      <c r="C538" s="318" t="str">
        <f t="shared" si="28"/>
        <v>VLAANDEREN</v>
      </c>
      <c r="D538" s="867">
        <v>7.5</v>
      </c>
      <c r="E538" s="628">
        <v>7.4999999999999997E-2</v>
      </c>
    </row>
    <row r="539" spans="1:5">
      <c r="A539" s="322" t="s">
        <v>746</v>
      </c>
      <c r="B539" s="1987">
        <v>7.4999999999999997E-2</v>
      </c>
      <c r="C539" s="318" t="str">
        <f t="shared" si="28"/>
        <v>VLAANDEREN</v>
      </c>
      <c r="D539" s="867">
        <v>7.5</v>
      </c>
      <c r="E539" s="628">
        <v>7.4999999999999997E-2</v>
      </c>
    </row>
    <row r="540" spans="1:5">
      <c r="A540" s="322" t="s">
        <v>454</v>
      </c>
      <c r="B540" s="1987">
        <v>7.0000000000000007E-2</v>
      </c>
      <c r="C540" s="318" t="str">
        <f t="shared" si="28"/>
        <v>BRUSSEL</v>
      </c>
      <c r="D540" s="867">
        <v>7</v>
      </c>
      <c r="E540" s="628">
        <v>7.0000000000000007E-2</v>
      </c>
    </row>
    <row r="541" spans="1:5">
      <c r="A541" s="322" t="s">
        <v>757</v>
      </c>
      <c r="B541" s="1987">
        <v>7.4999999999999997E-2</v>
      </c>
      <c r="C541" s="318" t="str">
        <f t="shared" si="28"/>
        <v>VLAANDEREN</v>
      </c>
      <c r="D541" s="867">
        <v>7.5</v>
      </c>
      <c r="E541" s="628">
        <v>7.4999999999999997E-2</v>
      </c>
    </row>
    <row r="542" spans="1:5">
      <c r="A542" s="322" t="s">
        <v>1803</v>
      </c>
      <c r="B542" s="1987">
        <v>0.06</v>
      </c>
      <c r="C542" s="318" t="str">
        <f t="shared" si="28"/>
        <v>WALLONIË</v>
      </c>
      <c r="D542" s="867">
        <v>6</v>
      </c>
      <c r="E542" s="628">
        <v>0.06</v>
      </c>
    </row>
    <row r="543" spans="1:5">
      <c r="A543" s="322" t="s">
        <v>3008</v>
      </c>
      <c r="B543" s="1987">
        <v>7.400000000000001E-2</v>
      </c>
      <c r="C543" s="318" t="str">
        <f t="shared" si="28"/>
        <v>VLAANDEREN</v>
      </c>
      <c r="D543" s="867">
        <v>7.4</v>
      </c>
      <c r="E543" s="628">
        <v>7.400000000000001E-2</v>
      </c>
    </row>
    <row r="544" spans="1:5">
      <c r="A544" s="322" t="s">
        <v>2991</v>
      </c>
      <c r="B544" s="1987">
        <v>8.5000000000000006E-2</v>
      </c>
      <c r="C544" s="318" t="str">
        <f t="shared" si="28"/>
        <v>VLAANDEREN</v>
      </c>
      <c r="D544" s="867">
        <v>8.5</v>
      </c>
      <c r="E544" s="628">
        <v>8.5000000000000006E-2</v>
      </c>
    </row>
    <row r="545" spans="1:5">
      <c r="A545" s="322" t="s">
        <v>1577</v>
      </c>
      <c r="B545" s="1987">
        <v>7.4999999999999997E-2</v>
      </c>
      <c r="C545" s="318" t="s">
        <v>4886</v>
      </c>
      <c r="D545" s="867">
        <v>7.5</v>
      </c>
      <c r="E545" s="628">
        <v>7.4999999999999997E-2</v>
      </c>
    </row>
    <row r="546" spans="1:5">
      <c r="A546" s="322" t="s">
        <v>1924</v>
      </c>
      <c r="B546" s="1987">
        <v>0.08</v>
      </c>
      <c r="C546" s="318" t="str">
        <f>VLOOKUP(A546,GEWESTEN,2,FALSE)</f>
        <v>WALLONIË</v>
      </c>
      <c r="D546" s="867">
        <v>8</v>
      </c>
      <c r="E546" s="628">
        <v>0.08</v>
      </c>
    </row>
    <row r="547" spans="1:5">
      <c r="A547" s="322" t="s">
        <v>565</v>
      </c>
      <c r="B547" s="1987">
        <v>8.5000000000000006E-2</v>
      </c>
      <c r="C547" s="318" t="str">
        <f>VLOOKUP(A547,GEWESTEN,2,FALSE)</f>
        <v>WALLONIË</v>
      </c>
      <c r="D547" s="867">
        <v>8.5</v>
      </c>
      <c r="E547" s="628">
        <v>8.5000000000000006E-2</v>
      </c>
    </row>
    <row r="548" spans="1:5">
      <c r="A548" s="322" t="s">
        <v>1398</v>
      </c>
      <c r="B548" s="1987">
        <v>7.9000000000000001E-2</v>
      </c>
      <c r="C548" s="318" t="str">
        <f>VLOOKUP(A548,GEWESTEN,2,FALSE)</f>
        <v>WALLONIË</v>
      </c>
      <c r="D548" s="867">
        <v>7.9</v>
      </c>
      <c r="E548" s="628">
        <v>7.9000000000000001E-2</v>
      </c>
    </row>
    <row r="549" spans="1:5">
      <c r="A549" s="322" t="s">
        <v>2875</v>
      </c>
      <c r="B549" s="1987">
        <v>6.8000000000000005E-2</v>
      </c>
      <c r="C549" s="318" t="str">
        <f>VLOOKUP(A549,GEWESTEN,2,FALSE)</f>
        <v>VLAANDEREN</v>
      </c>
      <c r="D549" s="867">
        <v>6.8</v>
      </c>
      <c r="E549" s="628">
        <v>6.8000000000000005E-2</v>
      </c>
    </row>
    <row r="550" spans="1:5">
      <c r="A550" s="322" t="s">
        <v>1316</v>
      </c>
      <c r="B550" s="1987">
        <v>8.5000000000000006E-2</v>
      </c>
      <c r="C550" s="318" t="s">
        <v>4886</v>
      </c>
      <c r="D550" s="867">
        <v>8.5</v>
      </c>
      <c r="E550" s="628">
        <v>8.5000000000000006E-2</v>
      </c>
    </row>
    <row r="551" spans="1:5">
      <c r="A551" s="322" t="s">
        <v>1270</v>
      </c>
      <c r="B551" s="1987">
        <v>0.08</v>
      </c>
      <c r="C551" s="318" t="str">
        <f>VLOOKUP(A551,GEWESTEN,2,FALSE)</f>
        <v>WALLONIË</v>
      </c>
      <c r="D551" s="867">
        <v>8.5</v>
      </c>
      <c r="E551" s="628">
        <v>8.5000000000000006E-2</v>
      </c>
    </row>
    <row r="552" spans="1:5">
      <c r="A552" s="322" t="s">
        <v>545</v>
      </c>
      <c r="B552" s="1987">
        <v>5.7000000000000002E-2</v>
      </c>
      <c r="C552" s="318" t="str">
        <f>VLOOKUP(A552,GEWESTEN,2,FALSE)</f>
        <v>WALLONIË</v>
      </c>
      <c r="D552" s="867">
        <v>5.7</v>
      </c>
      <c r="E552" s="628">
        <v>5.7000000000000002E-2</v>
      </c>
    </row>
    <row r="553" spans="1:5" ht="26.25">
      <c r="A553" s="322" t="s">
        <v>449</v>
      </c>
      <c r="B553" s="1987">
        <v>7.0000000000000007E-2</v>
      </c>
      <c r="C553" s="318" t="str">
        <f>VLOOKUP(A553,GEWESTEN,2,FALSE)</f>
        <v>BRUSSEL</v>
      </c>
      <c r="D553" s="867">
        <v>7</v>
      </c>
      <c r="E553" s="628">
        <v>7.0000000000000007E-2</v>
      </c>
    </row>
    <row r="554" spans="1:5">
      <c r="A554" s="322" t="s">
        <v>460</v>
      </c>
      <c r="B554" s="1987">
        <v>6.8000000000000005E-2</v>
      </c>
      <c r="C554" s="318" t="s">
        <v>4886</v>
      </c>
      <c r="D554" s="867">
        <v>6.8</v>
      </c>
      <c r="E554" s="628">
        <v>6.8000000000000005E-2</v>
      </c>
    </row>
    <row r="555" spans="1:5">
      <c r="A555" s="322" t="s">
        <v>1545</v>
      </c>
      <c r="B555" s="1987">
        <v>7.9000000000000001E-2</v>
      </c>
      <c r="C555" s="318" t="str">
        <f t="shared" ref="C555:C589" si="29">VLOOKUP(A555,GEWESTEN,2,FALSE)</f>
        <v>WALLONIË</v>
      </c>
      <c r="D555" s="867">
        <v>7.9</v>
      </c>
      <c r="E555" s="628">
        <v>7.9000000000000001E-2</v>
      </c>
    </row>
    <row r="556" spans="1:5">
      <c r="A556" s="322" t="s">
        <v>1140</v>
      </c>
      <c r="B556" s="1987">
        <v>7.8E-2</v>
      </c>
      <c r="C556" s="318" t="str">
        <f t="shared" si="29"/>
        <v>VLAANDEREN</v>
      </c>
      <c r="D556" s="867">
        <v>7.8</v>
      </c>
      <c r="E556" s="628">
        <v>7.8E-2</v>
      </c>
    </row>
    <row r="557" spans="1:5">
      <c r="A557" s="322" t="s">
        <v>2274</v>
      </c>
      <c r="B557" s="1987">
        <v>7.8E-2</v>
      </c>
      <c r="C557" s="318" t="str">
        <f t="shared" si="29"/>
        <v>WALLONIË</v>
      </c>
      <c r="D557" s="867">
        <v>8</v>
      </c>
      <c r="E557" s="628">
        <v>0.08</v>
      </c>
    </row>
    <row r="558" spans="1:5">
      <c r="A558" s="322" t="s">
        <v>658</v>
      </c>
      <c r="B558" s="1987">
        <v>7.2999999999999995E-2</v>
      </c>
      <c r="C558" s="318" t="str">
        <f t="shared" si="29"/>
        <v>VLAANDEREN</v>
      </c>
      <c r="D558" s="867">
        <v>7.3</v>
      </c>
      <c r="E558" s="628">
        <v>7.2999999999999995E-2</v>
      </c>
    </row>
    <row r="559" spans="1:5">
      <c r="A559" s="322" t="s">
        <v>2920</v>
      </c>
      <c r="B559" s="1987">
        <v>0.08</v>
      </c>
      <c r="C559" s="318" t="str">
        <f t="shared" si="29"/>
        <v>VLAANDEREN</v>
      </c>
      <c r="D559" s="867">
        <v>8</v>
      </c>
      <c r="E559" s="628">
        <v>0.08</v>
      </c>
    </row>
    <row r="560" spans="1:5">
      <c r="A560" s="322" t="s">
        <v>735</v>
      </c>
      <c r="B560" s="1987">
        <v>7.0000000000000007E-2</v>
      </c>
      <c r="C560" s="318" t="str">
        <f t="shared" si="29"/>
        <v>VLAANDEREN</v>
      </c>
      <c r="D560" s="867">
        <v>7</v>
      </c>
      <c r="E560" s="628">
        <v>7.0000000000000007E-2</v>
      </c>
    </row>
    <row r="561" spans="1:5">
      <c r="A561" s="322" t="s">
        <v>3004</v>
      </c>
      <c r="B561" s="1987">
        <v>7.4999999999999997E-2</v>
      </c>
      <c r="C561" s="318" t="str">
        <f t="shared" si="29"/>
        <v>VLAANDEREN</v>
      </c>
      <c r="D561" s="867">
        <v>7.5</v>
      </c>
      <c r="E561" s="628">
        <v>7.4999999999999997E-2</v>
      </c>
    </row>
    <row r="562" spans="1:5">
      <c r="A562" s="322" t="s">
        <v>2769</v>
      </c>
      <c r="B562" s="1987">
        <v>6.8000000000000005E-2</v>
      </c>
      <c r="C562" s="318" t="str">
        <f t="shared" si="29"/>
        <v>VLAANDEREN</v>
      </c>
      <c r="D562" s="867">
        <v>6.8</v>
      </c>
      <c r="E562" s="628">
        <v>6.8000000000000005E-2</v>
      </c>
    </row>
    <row r="563" spans="1:5" ht="26.25">
      <c r="A563" s="322" t="s">
        <v>695</v>
      </c>
      <c r="B563" s="1987">
        <v>7.2000000000000008E-2</v>
      </c>
      <c r="C563" s="318" t="str">
        <f t="shared" si="29"/>
        <v>VLAANDEREN</v>
      </c>
      <c r="D563" s="867">
        <v>7.2</v>
      </c>
      <c r="E563" s="628">
        <v>7.2000000000000008E-2</v>
      </c>
    </row>
    <row r="564" spans="1:5">
      <c r="A564" s="322" t="s">
        <v>3011</v>
      </c>
      <c r="B564" s="1987">
        <v>7.4999999999999997E-2</v>
      </c>
      <c r="C564" s="318" t="str">
        <f t="shared" si="29"/>
        <v>VLAANDEREN</v>
      </c>
      <c r="D564" s="867">
        <v>7.5</v>
      </c>
      <c r="E564" s="628">
        <v>7.4999999999999997E-2</v>
      </c>
    </row>
    <row r="565" spans="1:5">
      <c r="A565" s="322" t="s">
        <v>2858</v>
      </c>
      <c r="B565" s="1987">
        <v>7.4999999999999997E-2</v>
      </c>
      <c r="C565" s="318" t="str">
        <f t="shared" si="29"/>
        <v>VLAANDEREN</v>
      </c>
      <c r="D565" s="867">
        <v>7.5</v>
      </c>
      <c r="E565" s="628">
        <v>7.4999999999999997E-2</v>
      </c>
    </row>
    <row r="566" spans="1:5">
      <c r="A566" s="322" t="s">
        <v>709</v>
      </c>
      <c r="B566" s="1987">
        <v>5.5E-2</v>
      </c>
      <c r="C566" s="318" t="str">
        <f t="shared" si="29"/>
        <v>VLAANDEREN</v>
      </c>
      <c r="D566" s="867">
        <v>5.5</v>
      </c>
      <c r="E566" s="628">
        <v>5.5E-2</v>
      </c>
    </row>
    <row r="567" spans="1:5">
      <c r="A567" s="322" t="s">
        <v>820</v>
      </c>
      <c r="B567" s="1987">
        <v>7.400000000000001E-2</v>
      </c>
      <c r="C567" s="318" t="str">
        <f t="shared" si="29"/>
        <v>VLAANDEREN</v>
      </c>
      <c r="D567" s="867">
        <v>7.5</v>
      </c>
      <c r="E567" s="628">
        <v>7.4999999999999997E-2</v>
      </c>
    </row>
    <row r="568" spans="1:5">
      <c r="A568" s="322" t="s">
        <v>2869</v>
      </c>
      <c r="B568" s="1987">
        <v>7.8E-2</v>
      </c>
      <c r="C568" s="318" t="str">
        <f t="shared" si="29"/>
        <v>VLAANDEREN</v>
      </c>
      <c r="D568" s="867">
        <v>7.8</v>
      </c>
      <c r="E568" s="628">
        <v>7.8E-2</v>
      </c>
    </row>
    <row r="569" spans="1:5">
      <c r="A569" s="322" t="s">
        <v>712</v>
      </c>
      <c r="B569" s="1987">
        <v>0.05</v>
      </c>
      <c r="C569" s="318" t="str">
        <f t="shared" si="29"/>
        <v>VLAANDEREN</v>
      </c>
      <c r="D569" s="867">
        <v>5</v>
      </c>
      <c r="E569" s="628">
        <v>0.05</v>
      </c>
    </row>
    <row r="570" spans="1:5" ht="26.25">
      <c r="A570" s="322" t="s">
        <v>3160</v>
      </c>
      <c r="B570" s="1987">
        <v>7.6999999999999999E-2</v>
      </c>
      <c r="C570" s="318" t="str">
        <f t="shared" si="29"/>
        <v>VLAANDEREN</v>
      </c>
      <c r="D570" s="867">
        <v>7.7</v>
      </c>
      <c r="E570" s="628">
        <v>7.6999999999999999E-2</v>
      </c>
    </row>
    <row r="571" spans="1:5">
      <c r="A571" s="322" t="s">
        <v>853</v>
      </c>
      <c r="B571" s="1987">
        <v>7.0000000000000007E-2</v>
      </c>
      <c r="C571" s="318" t="str">
        <f t="shared" si="29"/>
        <v>VLAANDEREN</v>
      </c>
      <c r="D571" s="867">
        <v>7</v>
      </c>
      <c r="E571" s="628">
        <v>7.0000000000000007E-2</v>
      </c>
    </row>
    <row r="572" spans="1:5">
      <c r="A572" s="322" t="s">
        <v>1777</v>
      </c>
      <c r="B572" s="1987">
        <v>0.08</v>
      </c>
      <c r="C572" s="318" t="str">
        <f t="shared" si="29"/>
        <v>WALLONIË</v>
      </c>
      <c r="D572" s="867">
        <v>8</v>
      </c>
      <c r="E572" s="628">
        <v>0.08</v>
      </c>
    </row>
    <row r="573" spans="1:5">
      <c r="A573" s="322" t="s">
        <v>729</v>
      </c>
      <c r="B573" s="1987">
        <v>7.0000000000000007E-2</v>
      </c>
      <c r="C573" s="318" t="str">
        <f t="shared" si="29"/>
        <v>VLAANDEREN</v>
      </c>
      <c r="D573" s="867">
        <v>7</v>
      </c>
      <c r="E573" s="628">
        <v>7.0000000000000007E-2</v>
      </c>
    </row>
    <row r="574" spans="1:5">
      <c r="A574" s="322" t="s">
        <v>690</v>
      </c>
      <c r="B574" s="1987">
        <v>0.05</v>
      </c>
      <c r="C574" s="318" t="str">
        <f t="shared" si="29"/>
        <v>VLAANDEREN</v>
      </c>
      <c r="D574" s="867">
        <v>5</v>
      </c>
      <c r="E574" s="628">
        <v>0.05</v>
      </c>
    </row>
    <row r="575" spans="1:5">
      <c r="A575" s="322" t="s">
        <v>2692</v>
      </c>
      <c r="B575" s="1987">
        <v>0.08</v>
      </c>
      <c r="C575" s="318" t="str">
        <f t="shared" si="29"/>
        <v>VLAANDEREN</v>
      </c>
      <c r="D575" s="867">
        <v>8</v>
      </c>
      <c r="E575" s="628">
        <v>0.08</v>
      </c>
    </row>
    <row r="576" spans="1:5">
      <c r="A576" s="322" t="s">
        <v>3007</v>
      </c>
      <c r="B576" s="1987">
        <v>7.8E-2</v>
      </c>
      <c r="C576" s="318" t="str">
        <f t="shared" si="29"/>
        <v>VLAANDEREN</v>
      </c>
      <c r="D576" s="867">
        <v>7.8</v>
      </c>
      <c r="E576" s="628">
        <v>7.8E-2</v>
      </c>
    </row>
    <row r="577" spans="1:21">
      <c r="A577" s="322" t="s">
        <v>2957</v>
      </c>
      <c r="B577" s="1987">
        <v>7.4999999999999997E-2</v>
      </c>
      <c r="C577" s="318" t="str">
        <f t="shared" si="29"/>
        <v>VLAANDEREN</v>
      </c>
      <c r="D577" s="867">
        <v>7.5</v>
      </c>
      <c r="E577" s="628">
        <v>7.4999999999999997E-2</v>
      </c>
    </row>
    <row r="578" spans="1:21">
      <c r="A578" s="322" t="s">
        <v>696</v>
      </c>
      <c r="B578" s="1987">
        <v>7.0000000000000007E-2</v>
      </c>
      <c r="C578" s="318" t="str">
        <f t="shared" si="29"/>
        <v>VLAANDEREN</v>
      </c>
      <c r="D578" s="867">
        <v>7</v>
      </c>
      <c r="E578" s="628">
        <v>7.0000000000000007E-2</v>
      </c>
    </row>
    <row r="579" spans="1:21">
      <c r="A579" s="322" t="s">
        <v>852</v>
      </c>
      <c r="B579" s="1987">
        <v>6.5000000000000002E-2</v>
      </c>
      <c r="C579" s="318" t="str">
        <f t="shared" si="29"/>
        <v>VLAANDEREN</v>
      </c>
      <c r="D579" s="867">
        <v>6.5</v>
      </c>
      <c r="E579" s="628">
        <v>6.5000000000000002E-2</v>
      </c>
    </row>
    <row r="580" spans="1:21">
      <c r="A580" s="322" t="s">
        <v>1001</v>
      </c>
      <c r="B580" s="1987">
        <v>0.08</v>
      </c>
      <c r="C580" s="318" t="str">
        <f t="shared" si="29"/>
        <v>VLAANDEREN</v>
      </c>
      <c r="D580" s="867">
        <v>8</v>
      </c>
      <c r="E580" s="628">
        <v>0.08</v>
      </c>
    </row>
    <row r="581" spans="1:21">
      <c r="A581" s="322" t="s">
        <v>2938</v>
      </c>
      <c r="B581" s="1987">
        <v>0.08</v>
      </c>
      <c r="C581" s="318" t="str">
        <f t="shared" si="29"/>
        <v>VLAANDEREN</v>
      </c>
      <c r="D581" s="867">
        <v>8</v>
      </c>
      <c r="E581" s="628">
        <v>0.08</v>
      </c>
    </row>
    <row r="582" spans="1:21">
      <c r="A582" s="322" t="s">
        <v>3097</v>
      </c>
      <c r="B582" s="1987">
        <v>7.4999999999999997E-2</v>
      </c>
      <c r="C582" s="318" t="str">
        <f t="shared" si="29"/>
        <v>VLAANDEREN</v>
      </c>
      <c r="D582" s="867">
        <v>7.5</v>
      </c>
      <c r="E582" s="628">
        <v>7.4999999999999997E-2</v>
      </c>
    </row>
    <row r="583" spans="1:21">
      <c r="A583" s="322" t="s">
        <v>977</v>
      </c>
      <c r="B583" s="1987">
        <v>8.3000000000000004E-2</v>
      </c>
      <c r="C583" s="318" t="str">
        <f t="shared" si="29"/>
        <v>VLAANDEREN</v>
      </c>
      <c r="D583" s="867">
        <v>8.3000000000000007</v>
      </c>
      <c r="E583" s="628">
        <v>8.3000000000000004E-2</v>
      </c>
    </row>
    <row r="584" spans="1:21">
      <c r="A584" s="322" t="s">
        <v>2711</v>
      </c>
      <c r="B584" s="1987">
        <v>7.0000000000000007E-2</v>
      </c>
      <c r="C584" s="318" t="str">
        <f t="shared" si="29"/>
        <v>VLAANDEREN</v>
      </c>
      <c r="D584" s="867">
        <v>7</v>
      </c>
      <c r="E584" s="628">
        <v>7.0000000000000007E-2</v>
      </c>
    </row>
    <row r="585" spans="1:21">
      <c r="A585" s="322" t="s">
        <v>3200</v>
      </c>
      <c r="B585" s="1987">
        <v>5.9000000000000004E-2</v>
      </c>
      <c r="C585" s="318" t="str">
        <f t="shared" si="29"/>
        <v>VLAANDEREN</v>
      </c>
      <c r="D585" s="867">
        <v>5.9</v>
      </c>
      <c r="E585" s="628">
        <v>5.9000000000000004E-2</v>
      </c>
    </row>
    <row r="586" spans="1:21">
      <c r="A586" s="322" t="s">
        <v>1060</v>
      </c>
      <c r="B586" s="1987">
        <v>0.08</v>
      </c>
      <c r="C586" s="318" t="str">
        <f t="shared" si="29"/>
        <v>VLAANDEREN</v>
      </c>
      <c r="D586" s="867">
        <v>8</v>
      </c>
      <c r="E586" s="628">
        <v>0.08</v>
      </c>
    </row>
    <row r="587" spans="1:21">
      <c r="A587" s="322" t="s">
        <v>3108</v>
      </c>
      <c r="B587" s="1987">
        <v>6.9000000000000006E-2</v>
      </c>
      <c r="C587" s="318" t="str">
        <f t="shared" si="29"/>
        <v>VLAANDEREN</v>
      </c>
      <c r="D587" s="867">
        <v>6.9</v>
      </c>
      <c r="E587" s="628">
        <v>6.9000000000000006E-2</v>
      </c>
    </row>
    <row r="588" spans="1:21">
      <c r="A588" s="322" t="s">
        <v>2764</v>
      </c>
      <c r="B588" s="1987">
        <v>7.4999999999999997E-2</v>
      </c>
      <c r="C588" s="318" t="str">
        <f t="shared" si="29"/>
        <v>VLAANDEREN</v>
      </c>
      <c r="D588" s="867">
        <v>7.5</v>
      </c>
      <c r="E588" s="628">
        <v>7.4999999999999997E-2</v>
      </c>
    </row>
    <row r="589" spans="1:21">
      <c r="A589" s="322" t="s">
        <v>706</v>
      </c>
      <c r="B589" s="1987">
        <v>2.5000000000000001E-2</v>
      </c>
      <c r="C589" s="318" t="str">
        <f t="shared" si="29"/>
        <v>VLAANDEREN</v>
      </c>
      <c r="D589" s="867">
        <v>2.5</v>
      </c>
      <c r="E589" s="628">
        <v>2.5000000000000001E-2</v>
      </c>
    </row>
    <row r="591" spans="1:21" s="323" customFormat="1" ht="15.75" thickBot="1">
      <c r="B591" s="1984"/>
      <c r="U591" s="618"/>
    </row>
    <row r="592" spans="1:21">
      <c r="A592" s="312" t="s">
        <v>4900</v>
      </c>
    </row>
    <row r="593" spans="3:4">
      <c r="C593" t="s">
        <v>1127</v>
      </c>
      <c r="D593" s="312" t="s">
        <v>4894</v>
      </c>
    </row>
    <row r="594" spans="3:4">
      <c r="C594" s="322" t="s">
        <v>3202</v>
      </c>
      <c r="D594" s="312" t="s">
        <v>4894</v>
      </c>
    </row>
    <row r="595" spans="3:4">
      <c r="C595" t="s">
        <v>898</v>
      </c>
      <c r="D595" s="312" t="s">
        <v>4894</v>
      </c>
    </row>
    <row r="596" spans="3:4">
      <c r="C596" t="s">
        <v>807</v>
      </c>
      <c r="D596" s="312" t="s">
        <v>4894</v>
      </c>
    </row>
    <row r="597" spans="3:4">
      <c r="C597" t="s">
        <v>662</v>
      </c>
      <c r="D597" s="312" t="s">
        <v>4894</v>
      </c>
    </row>
    <row r="598" spans="3:4">
      <c r="C598" t="s">
        <v>1018</v>
      </c>
      <c r="D598" s="312" t="s">
        <v>4894</v>
      </c>
    </row>
    <row r="599" spans="3:4">
      <c r="C599" t="s">
        <v>2846</v>
      </c>
      <c r="D599" s="312" t="s">
        <v>4894</v>
      </c>
    </row>
    <row r="600" spans="3:4">
      <c r="C600" s="322" t="s">
        <v>701</v>
      </c>
      <c r="D600" s="312" t="s">
        <v>4894</v>
      </c>
    </row>
    <row r="601" spans="3:4">
      <c r="C601" t="s">
        <v>2772</v>
      </c>
      <c r="D601" s="312" t="s">
        <v>4894</v>
      </c>
    </row>
    <row r="602" spans="3:4">
      <c r="C602" t="s">
        <v>2889</v>
      </c>
      <c r="D602" s="312" t="s">
        <v>4894</v>
      </c>
    </row>
    <row r="603" spans="3:4">
      <c r="C603" t="s">
        <v>759</v>
      </c>
      <c r="D603" s="312" t="s">
        <v>4894</v>
      </c>
    </row>
    <row r="604" spans="3:4">
      <c r="C604" t="s">
        <v>1050</v>
      </c>
      <c r="D604" s="312" t="s">
        <v>4894</v>
      </c>
    </row>
    <row r="605" spans="3:4">
      <c r="C605" t="s">
        <v>633</v>
      </c>
      <c r="D605" s="312" t="s">
        <v>4894</v>
      </c>
    </row>
    <row r="606" spans="3:4">
      <c r="C606" t="s">
        <v>3223</v>
      </c>
      <c r="D606" s="312" t="s">
        <v>4894</v>
      </c>
    </row>
    <row r="607" spans="3:4">
      <c r="C607" t="s">
        <v>2778</v>
      </c>
      <c r="D607" s="312" t="s">
        <v>4894</v>
      </c>
    </row>
    <row r="608" spans="3:4">
      <c r="C608" t="s">
        <v>763</v>
      </c>
      <c r="D608" s="312" t="s">
        <v>4894</v>
      </c>
    </row>
    <row r="609" spans="3:4">
      <c r="C609" t="s">
        <v>780</v>
      </c>
      <c r="D609" s="312" t="s">
        <v>4894</v>
      </c>
    </row>
    <row r="610" spans="3:4">
      <c r="C610" t="s">
        <v>2865</v>
      </c>
      <c r="D610" s="312" t="s">
        <v>4894</v>
      </c>
    </row>
    <row r="611" spans="3:4">
      <c r="C611" t="s">
        <v>755</v>
      </c>
      <c r="D611" s="312" t="s">
        <v>4894</v>
      </c>
    </row>
    <row r="612" spans="3:4">
      <c r="C612" t="s">
        <v>616</v>
      </c>
      <c r="D612" s="312" t="s">
        <v>4894</v>
      </c>
    </row>
    <row r="613" spans="3:4">
      <c r="C613" t="s">
        <v>890</v>
      </c>
      <c r="D613" s="312" t="s">
        <v>4894</v>
      </c>
    </row>
    <row r="614" spans="3:4">
      <c r="C614" t="s">
        <v>985</v>
      </c>
      <c r="D614" s="312" t="s">
        <v>4894</v>
      </c>
    </row>
    <row r="615" spans="3:4">
      <c r="C615" t="s">
        <v>1019</v>
      </c>
      <c r="D615" s="312" t="s">
        <v>4894</v>
      </c>
    </row>
    <row r="616" spans="3:4">
      <c r="C616" t="s">
        <v>801</v>
      </c>
      <c r="D616" s="312" t="s">
        <v>4894</v>
      </c>
    </row>
    <row r="617" spans="3:4">
      <c r="C617" t="s">
        <v>3019</v>
      </c>
      <c r="D617" s="312" t="s">
        <v>4894</v>
      </c>
    </row>
    <row r="618" spans="3:4">
      <c r="C618" t="s">
        <v>874</v>
      </c>
      <c r="D618" s="312" t="s">
        <v>4894</v>
      </c>
    </row>
    <row r="619" spans="3:4">
      <c r="C619" t="s">
        <v>600</v>
      </c>
      <c r="D619" s="312" t="s">
        <v>4894</v>
      </c>
    </row>
    <row r="620" spans="3:4">
      <c r="C620" s="322" t="s">
        <v>2850</v>
      </c>
      <c r="D620" s="312" t="s">
        <v>4894</v>
      </c>
    </row>
    <row r="621" spans="3:4">
      <c r="C621" t="s">
        <v>943</v>
      </c>
      <c r="D621" s="312" t="s">
        <v>4894</v>
      </c>
    </row>
    <row r="622" spans="3:4">
      <c r="C622" s="322" t="s">
        <v>1090</v>
      </c>
      <c r="D622" s="312" t="s">
        <v>4894</v>
      </c>
    </row>
    <row r="623" spans="3:4">
      <c r="C623" t="s">
        <v>2709</v>
      </c>
      <c r="D623" s="312" t="s">
        <v>4894</v>
      </c>
    </row>
    <row r="624" spans="3:4">
      <c r="C624" t="s">
        <v>1197</v>
      </c>
      <c r="D624" s="312" t="s">
        <v>4894</v>
      </c>
    </row>
    <row r="625" spans="3:4">
      <c r="C625" t="s">
        <v>789</v>
      </c>
      <c r="D625" s="312" t="s">
        <v>4894</v>
      </c>
    </row>
    <row r="626" spans="3:4">
      <c r="C626" t="s">
        <v>818</v>
      </c>
      <c r="D626" s="312" t="s">
        <v>4894</v>
      </c>
    </row>
    <row r="627" spans="3:4">
      <c r="C627" t="s">
        <v>828</v>
      </c>
      <c r="D627" s="312" t="s">
        <v>4894</v>
      </c>
    </row>
    <row r="628" spans="3:4">
      <c r="C628" t="s">
        <v>896</v>
      </c>
      <c r="D628" s="312" t="s">
        <v>4894</v>
      </c>
    </row>
    <row r="629" spans="3:4">
      <c r="C629" s="322" t="s">
        <v>1144</v>
      </c>
      <c r="D629" s="312" t="s">
        <v>4894</v>
      </c>
    </row>
    <row r="630" spans="3:4">
      <c r="C630" t="s">
        <v>834</v>
      </c>
      <c r="D630" s="312" t="s">
        <v>4894</v>
      </c>
    </row>
    <row r="631" spans="3:4">
      <c r="C631" s="322" t="s">
        <v>711</v>
      </c>
      <c r="D631" s="312" t="s">
        <v>4894</v>
      </c>
    </row>
    <row r="632" spans="3:4">
      <c r="C632" t="s">
        <v>947</v>
      </c>
      <c r="D632" s="312" t="s">
        <v>4894</v>
      </c>
    </row>
    <row r="633" spans="3:4">
      <c r="C633" t="s">
        <v>3121</v>
      </c>
      <c r="D633" s="312" t="s">
        <v>4894</v>
      </c>
    </row>
    <row r="634" spans="3:4">
      <c r="C634" t="s">
        <v>843</v>
      </c>
      <c r="D634" s="312" t="s">
        <v>4894</v>
      </c>
    </row>
    <row r="635" spans="3:4">
      <c r="C635" t="s">
        <v>847</v>
      </c>
      <c r="D635" s="312" t="s">
        <v>4894</v>
      </c>
    </row>
    <row r="636" spans="3:4" ht="12" customHeight="1">
      <c r="C636" t="s">
        <v>2733</v>
      </c>
      <c r="D636" s="312" t="s">
        <v>4894</v>
      </c>
    </row>
    <row r="637" spans="3:4">
      <c r="C637" t="s">
        <v>1200</v>
      </c>
      <c r="D637" s="312" t="s">
        <v>4894</v>
      </c>
    </row>
    <row r="638" spans="3:4">
      <c r="C638" t="s">
        <v>2684</v>
      </c>
      <c r="D638" s="312" t="s">
        <v>4894</v>
      </c>
    </row>
    <row r="639" spans="3:4">
      <c r="C639" t="s">
        <v>3009</v>
      </c>
      <c r="D639" s="312" t="s">
        <v>4894</v>
      </c>
    </row>
    <row r="640" spans="3:4">
      <c r="C640" t="s">
        <v>2703</v>
      </c>
      <c r="D640" s="312" t="s">
        <v>4894</v>
      </c>
    </row>
    <row r="641" spans="3:4">
      <c r="C641" t="s">
        <v>2721</v>
      </c>
      <c r="D641" s="312" t="s">
        <v>4894</v>
      </c>
    </row>
    <row r="642" spans="3:4">
      <c r="C642" t="s">
        <v>2838</v>
      </c>
      <c r="D642" s="312" t="s">
        <v>4894</v>
      </c>
    </row>
    <row r="643" spans="3:4">
      <c r="C643" s="322" t="s">
        <v>3187</v>
      </c>
      <c r="D643" s="312" t="s">
        <v>4894</v>
      </c>
    </row>
    <row r="644" spans="3:4">
      <c r="C644" t="s">
        <v>2763</v>
      </c>
      <c r="D644" s="312" t="s">
        <v>4894</v>
      </c>
    </row>
    <row r="645" spans="3:4">
      <c r="C645" s="322" t="s">
        <v>3166</v>
      </c>
      <c r="D645" s="312" t="s">
        <v>4894</v>
      </c>
    </row>
    <row r="646" spans="3:4">
      <c r="C646" t="s">
        <v>3058</v>
      </c>
      <c r="D646" s="312" t="s">
        <v>4894</v>
      </c>
    </row>
    <row r="647" spans="3:4">
      <c r="C647" t="s">
        <v>2994</v>
      </c>
      <c r="D647" s="312" t="s">
        <v>4894</v>
      </c>
    </row>
    <row r="648" spans="3:4">
      <c r="C648" t="s">
        <v>2861</v>
      </c>
      <c r="D648" s="312" t="s">
        <v>4894</v>
      </c>
    </row>
    <row r="649" spans="3:4">
      <c r="C649" t="s">
        <v>779</v>
      </c>
      <c r="D649" s="312" t="s">
        <v>4894</v>
      </c>
    </row>
    <row r="650" spans="3:4">
      <c r="C650" t="s">
        <v>2958</v>
      </c>
      <c r="D650" s="312" t="s">
        <v>4894</v>
      </c>
    </row>
    <row r="651" spans="3:4">
      <c r="C651" t="s">
        <v>1023</v>
      </c>
      <c r="D651" s="312" t="s">
        <v>4894</v>
      </c>
    </row>
    <row r="652" spans="3:4">
      <c r="C652" t="s">
        <v>917</v>
      </c>
      <c r="D652" s="312" t="s">
        <v>4894</v>
      </c>
    </row>
    <row r="653" spans="3:4">
      <c r="C653" t="s">
        <v>2789</v>
      </c>
      <c r="D653" s="312" t="s">
        <v>4894</v>
      </c>
    </row>
    <row r="654" spans="3:4">
      <c r="C654" t="s">
        <v>627</v>
      </c>
      <c r="D654" s="312" t="s">
        <v>4894</v>
      </c>
    </row>
    <row r="655" spans="3:4">
      <c r="C655" t="s">
        <v>1043</v>
      </c>
      <c r="D655" s="312" t="s">
        <v>4894</v>
      </c>
    </row>
    <row r="656" spans="3:4">
      <c r="C656" t="s">
        <v>612</v>
      </c>
      <c r="D656" s="312" t="s">
        <v>4894</v>
      </c>
    </row>
    <row r="657" spans="3:4">
      <c r="C657" t="s">
        <v>798</v>
      </c>
      <c r="D657" s="312" t="s">
        <v>4894</v>
      </c>
    </row>
    <row r="658" spans="3:4">
      <c r="C658" t="s">
        <v>809</v>
      </c>
      <c r="D658" s="312" t="s">
        <v>4894</v>
      </c>
    </row>
    <row r="659" spans="3:4">
      <c r="C659" t="s">
        <v>3212</v>
      </c>
      <c r="D659" s="312" t="s">
        <v>4894</v>
      </c>
    </row>
    <row r="660" spans="3:4">
      <c r="C660" t="s">
        <v>3045</v>
      </c>
      <c r="D660" s="312" t="s">
        <v>4894</v>
      </c>
    </row>
    <row r="661" spans="3:4">
      <c r="C661" t="s">
        <v>841</v>
      </c>
      <c r="D661" s="312" t="s">
        <v>4894</v>
      </c>
    </row>
    <row r="662" spans="3:4">
      <c r="C662" t="s">
        <v>3219</v>
      </c>
      <c r="D662" s="312" t="s">
        <v>4894</v>
      </c>
    </row>
    <row r="663" spans="3:4">
      <c r="C663" s="322" t="s">
        <v>603</v>
      </c>
      <c r="D663" s="312" t="s">
        <v>4894</v>
      </c>
    </row>
    <row r="664" spans="3:4">
      <c r="C664" t="s">
        <v>3206</v>
      </c>
      <c r="D664" s="312" t="s">
        <v>4894</v>
      </c>
    </row>
    <row r="665" spans="3:4">
      <c r="C665" t="s">
        <v>773</v>
      </c>
      <c r="D665" s="312" t="s">
        <v>4894</v>
      </c>
    </row>
    <row r="666" spans="3:4">
      <c r="C666" t="s">
        <v>982</v>
      </c>
      <c r="D666" s="312" t="s">
        <v>4894</v>
      </c>
    </row>
    <row r="667" spans="3:4">
      <c r="C667" t="s">
        <v>1024</v>
      </c>
      <c r="D667" s="312" t="s">
        <v>4894</v>
      </c>
    </row>
    <row r="668" spans="3:4">
      <c r="C668" t="s">
        <v>2943</v>
      </c>
      <c r="D668" s="312" t="s">
        <v>4894</v>
      </c>
    </row>
    <row r="669" spans="3:4">
      <c r="C669" t="s">
        <v>3061</v>
      </c>
      <c r="D669" s="312" t="s">
        <v>4894</v>
      </c>
    </row>
    <row r="670" spans="3:4">
      <c r="C670" t="s">
        <v>1174</v>
      </c>
      <c r="D670" s="312" t="s">
        <v>4894</v>
      </c>
    </row>
    <row r="671" spans="3:4">
      <c r="C671" t="s">
        <v>2738</v>
      </c>
      <c r="D671" s="312" t="s">
        <v>4894</v>
      </c>
    </row>
    <row r="672" spans="3:4">
      <c r="C672" t="s">
        <v>953</v>
      </c>
      <c r="D672" s="312" t="s">
        <v>4894</v>
      </c>
    </row>
    <row r="673" spans="3:4">
      <c r="C673" s="322" t="s">
        <v>648</v>
      </c>
      <c r="D673" s="312" t="s">
        <v>4894</v>
      </c>
    </row>
    <row r="674" spans="3:4">
      <c r="C674" t="s">
        <v>677</v>
      </c>
      <c r="D674" s="312" t="s">
        <v>4894</v>
      </c>
    </row>
    <row r="675" spans="3:4">
      <c r="C675" t="s">
        <v>744</v>
      </c>
      <c r="D675" s="312" t="s">
        <v>4894</v>
      </c>
    </row>
    <row r="676" spans="3:4">
      <c r="C676" t="s">
        <v>893</v>
      </c>
      <c r="D676" s="312" t="s">
        <v>4894</v>
      </c>
    </row>
    <row r="677" spans="3:4">
      <c r="C677" t="s">
        <v>3054</v>
      </c>
      <c r="D677" s="312" t="s">
        <v>4894</v>
      </c>
    </row>
    <row r="678" spans="3:4">
      <c r="C678" t="s">
        <v>1010</v>
      </c>
      <c r="D678" s="312" t="s">
        <v>4894</v>
      </c>
    </row>
    <row r="679" spans="3:4">
      <c r="C679" t="s">
        <v>594</v>
      </c>
      <c r="D679" s="312" t="s">
        <v>4894</v>
      </c>
    </row>
    <row r="680" spans="3:4">
      <c r="C680" s="322" t="s">
        <v>1194</v>
      </c>
      <c r="D680" s="312" t="s">
        <v>4894</v>
      </c>
    </row>
    <row r="681" spans="3:4">
      <c r="C681" t="s">
        <v>661</v>
      </c>
      <c r="D681" s="312" t="s">
        <v>4894</v>
      </c>
    </row>
    <row r="682" spans="3:4">
      <c r="C682" t="s">
        <v>1188</v>
      </c>
      <c r="D682" s="312" t="s">
        <v>4894</v>
      </c>
    </row>
    <row r="683" spans="3:4">
      <c r="C683" t="s">
        <v>2760</v>
      </c>
      <c r="D683" s="312" t="s">
        <v>4894</v>
      </c>
    </row>
    <row r="684" spans="3:4">
      <c r="C684" s="322" t="s">
        <v>4901</v>
      </c>
      <c r="D684" s="312" t="s">
        <v>4894</v>
      </c>
    </row>
    <row r="685" spans="3:4">
      <c r="C685" t="s">
        <v>1191</v>
      </c>
      <c r="D685" s="312" t="s">
        <v>4894</v>
      </c>
    </row>
    <row r="686" spans="3:4">
      <c r="C686" t="s">
        <v>1162</v>
      </c>
      <c r="D686" s="312" t="s">
        <v>4894</v>
      </c>
    </row>
    <row r="687" spans="3:4">
      <c r="C687" t="s">
        <v>718</v>
      </c>
      <c r="D687" s="312" t="s">
        <v>4894</v>
      </c>
    </row>
    <row r="688" spans="3:4">
      <c r="C688" t="s">
        <v>805</v>
      </c>
      <c r="D688" s="312" t="s">
        <v>4894</v>
      </c>
    </row>
    <row r="689" spans="3:4">
      <c r="C689" t="s">
        <v>861</v>
      </c>
      <c r="D689" s="312" t="s">
        <v>4894</v>
      </c>
    </row>
    <row r="690" spans="3:4">
      <c r="C690" t="s">
        <v>715</v>
      </c>
      <c r="D690" s="312" t="s">
        <v>4894</v>
      </c>
    </row>
    <row r="691" spans="3:4">
      <c r="C691" t="s">
        <v>739</v>
      </c>
      <c r="D691" s="312" t="s">
        <v>4894</v>
      </c>
    </row>
    <row r="692" spans="3:4">
      <c r="C692" t="s">
        <v>1006</v>
      </c>
      <c r="D692" s="312" t="s">
        <v>4894</v>
      </c>
    </row>
    <row r="693" spans="3:4">
      <c r="C693" s="322" t="s">
        <v>597</v>
      </c>
      <c r="D693" s="312" t="s">
        <v>4894</v>
      </c>
    </row>
    <row r="694" spans="3:4">
      <c r="C694" t="s">
        <v>724</v>
      </c>
      <c r="D694" s="312" t="s">
        <v>4894</v>
      </c>
    </row>
    <row r="695" spans="3:4">
      <c r="C695" t="s">
        <v>1079</v>
      </c>
      <c r="D695" s="312" t="s">
        <v>4894</v>
      </c>
    </row>
    <row r="696" spans="3:4">
      <c r="C696" t="s">
        <v>3082</v>
      </c>
      <c r="D696" s="312" t="s">
        <v>4894</v>
      </c>
    </row>
    <row r="697" spans="3:4">
      <c r="C697" t="s">
        <v>1013</v>
      </c>
      <c r="D697" s="312" t="s">
        <v>4894</v>
      </c>
    </row>
    <row r="698" spans="3:4">
      <c r="C698" t="s">
        <v>2922</v>
      </c>
      <c r="D698" s="312" t="s">
        <v>4894</v>
      </c>
    </row>
    <row r="699" spans="3:4">
      <c r="C699" t="s">
        <v>932</v>
      </c>
      <c r="D699" s="312" t="s">
        <v>4894</v>
      </c>
    </row>
    <row r="700" spans="3:4">
      <c r="C700" t="s">
        <v>602</v>
      </c>
      <c r="D700" s="312" t="s">
        <v>4894</v>
      </c>
    </row>
    <row r="701" spans="3:4">
      <c r="C701" s="322" t="s">
        <v>1085</v>
      </c>
      <c r="D701" s="312" t="s">
        <v>4894</v>
      </c>
    </row>
    <row r="702" spans="3:4">
      <c r="C702" t="s">
        <v>906</v>
      </c>
      <c r="D702" s="312" t="s">
        <v>4894</v>
      </c>
    </row>
    <row r="703" spans="3:4">
      <c r="C703" t="s">
        <v>2884</v>
      </c>
      <c r="D703" s="312" t="s">
        <v>4894</v>
      </c>
    </row>
    <row r="704" spans="3:4">
      <c r="C704" t="s">
        <v>749</v>
      </c>
      <c r="D704" s="312" t="s">
        <v>4894</v>
      </c>
    </row>
    <row r="705" spans="3:4">
      <c r="C705" t="s">
        <v>3129</v>
      </c>
      <c r="D705" s="312" t="s">
        <v>4894</v>
      </c>
    </row>
    <row r="706" spans="3:4">
      <c r="C706" t="s">
        <v>1002</v>
      </c>
      <c r="D706" s="312" t="s">
        <v>4894</v>
      </c>
    </row>
    <row r="707" spans="3:4">
      <c r="C707" t="s">
        <v>2834</v>
      </c>
      <c r="D707" s="312" t="s">
        <v>4894</v>
      </c>
    </row>
    <row r="708" spans="3:4">
      <c r="C708" t="s">
        <v>791</v>
      </c>
      <c r="D708" s="312" t="s">
        <v>4894</v>
      </c>
    </row>
    <row r="709" spans="3:4">
      <c r="C709" t="s">
        <v>864</v>
      </c>
      <c r="D709" s="312" t="s">
        <v>4894</v>
      </c>
    </row>
    <row r="710" spans="3:4">
      <c r="C710" t="s">
        <v>726</v>
      </c>
      <c r="D710" s="312" t="s">
        <v>4894</v>
      </c>
    </row>
    <row r="711" spans="3:4">
      <c r="C711" t="s">
        <v>2742</v>
      </c>
      <c r="D711" s="312" t="s">
        <v>4894</v>
      </c>
    </row>
    <row r="712" spans="3:4">
      <c r="C712" t="s">
        <v>2900</v>
      </c>
      <c r="D712" s="312" t="s">
        <v>4894</v>
      </c>
    </row>
    <row r="713" spans="3:4">
      <c r="C713" t="s">
        <v>2873</v>
      </c>
      <c r="D713" s="312" t="s">
        <v>4894</v>
      </c>
    </row>
    <row r="714" spans="3:4">
      <c r="C714" t="s">
        <v>2892</v>
      </c>
      <c r="D714" s="312" t="s">
        <v>4894</v>
      </c>
    </row>
    <row r="715" spans="3:4">
      <c r="C715" t="s">
        <v>2745</v>
      </c>
      <c r="D715" s="312" t="s">
        <v>4894</v>
      </c>
    </row>
    <row r="716" spans="3:4">
      <c r="C716" t="s">
        <v>842</v>
      </c>
      <c r="D716" s="312" t="s">
        <v>4894</v>
      </c>
    </row>
    <row r="717" spans="3:4">
      <c r="C717" t="s">
        <v>686</v>
      </c>
      <c r="D717" s="312" t="s">
        <v>4894</v>
      </c>
    </row>
    <row r="718" spans="3:4">
      <c r="C718" t="s">
        <v>846</v>
      </c>
      <c r="D718" s="312" t="s">
        <v>4894</v>
      </c>
    </row>
    <row r="719" spans="3:4">
      <c r="C719" t="s">
        <v>683</v>
      </c>
      <c r="D719" s="312" t="s">
        <v>4894</v>
      </c>
    </row>
    <row r="720" spans="3:4">
      <c r="C720" t="s">
        <v>3227</v>
      </c>
      <c r="D720" s="312" t="s">
        <v>4894</v>
      </c>
    </row>
    <row r="721" spans="3:4">
      <c r="C721" t="s">
        <v>775</v>
      </c>
      <c r="D721" s="312" t="s">
        <v>4894</v>
      </c>
    </row>
    <row r="722" spans="3:4">
      <c r="C722" t="s">
        <v>892</v>
      </c>
      <c r="D722" s="312" t="s">
        <v>4894</v>
      </c>
    </row>
    <row r="723" spans="3:4">
      <c r="C723" t="s">
        <v>1039</v>
      </c>
      <c r="D723" s="312" t="s">
        <v>4894</v>
      </c>
    </row>
    <row r="724" spans="3:4">
      <c r="C724" t="s">
        <v>3137</v>
      </c>
      <c r="D724" s="312" t="s">
        <v>4894</v>
      </c>
    </row>
    <row r="725" spans="3:4">
      <c r="C725" t="s">
        <v>2696</v>
      </c>
      <c r="D725" s="312" t="s">
        <v>4894</v>
      </c>
    </row>
    <row r="726" spans="3:4">
      <c r="C726" t="s">
        <v>2843</v>
      </c>
      <c r="D726" s="312" t="s">
        <v>4894</v>
      </c>
    </row>
    <row r="727" spans="3:4">
      <c r="C727" t="s">
        <v>2840</v>
      </c>
      <c r="D727" s="312" t="s">
        <v>4894</v>
      </c>
    </row>
    <row r="728" spans="3:4">
      <c r="C728" t="s">
        <v>793</v>
      </c>
      <c r="D728" s="312" t="s">
        <v>4894</v>
      </c>
    </row>
    <row r="729" spans="3:4">
      <c r="C729" t="s">
        <v>2805</v>
      </c>
      <c r="D729" s="312" t="s">
        <v>4894</v>
      </c>
    </row>
    <row r="730" spans="3:4">
      <c r="C730" t="s">
        <v>988</v>
      </c>
      <c r="D730" s="312" t="s">
        <v>4894</v>
      </c>
    </row>
    <row r="731" spans="3:4">
      <c r="C731" t="s">
        <v>877</v>
      </c>
      <c r="D731" s="312" t="s">
        <v>4894</v>
      </c>
    </row>
    <row r="732" spans="3:4">
      <c r="C732" s="322" t="s">
        <v>4902</v>
      </c>
      <c r="D732" s="312" t="s">
        <v>4894</v>
      </c>
    </row>
    <row r="733" spans="3:4">
      <c r="C733" t="s">
        <v>2751</v>
      </c>
      <c r="D733" s="312" t="s">
        <v>4894</v>
      </c>
    </row>
    <row r="734" spans="3:4">
      <c r="C734" t="s">
        <v>694</v>
      </c>
      <c r="D734" s="312" t="s">
        <v>4894</v>
      </c>
    </row>
    <row r="735" spans="3:4">
      <c r="C735" s="322" t="s">
        <v>2980</v>
      </c>
      <c r="D735" s="312" t="s">
        <v>4894</v>
      </c>
    </row>
    <row r="736" spans="3:4">
      <c r="C736" s="322" t="s">
        <v>3155</v>
      </c>
      <c r="D736" s="312" t="s">
        <v>4894</v>
      </c>
    </row>
    <row r="737" spans="3:4">
      <c r="C737" t="s">
        <v>2759</v>
      </c>
      <c r="D737" s="312" t="s">
        <v>4894</v>
      </c>
    </row>
    <row r="738" spans="3:4">
      <c r="C738" t="s">
        <v>769</v>
      </c>
      <c r="D738" s="312" t="s">
        <v>4894</v>
      </c>
    </row>
    <row r="739" spans="3:4">
      <c r="C739" t="s">
        <v>3014</v>
      </c>
      <c r="D739" s="312" t="s">
        <v>4894</v>
      </c>
    </row>
    <row r="740" spans="3:4">
      <c r="C740" t="s">
        <v>1025</v>
      </c>
      <c r="D740" s="312" t="s">
        <v>4894</v>
      </c>
    </row>
    <row r="741" spans="3:4">
      <c r="C741" t="s">
        <v>962</v>
      </c>
      <c r="D741" s="312" t="s">
        <v>4894</v>
      </c>
    </row>
    <row r="742" spans="3:4">
      <c r="C742" t="s">
        <v>2912</v>
      </c>
      <c r="D742" s="312" t="s">
        <v>4894</v>
      </c>
    </row>
    <row r="743" spans="3:4">
      <c r="C743" t="s">
        <v>3016</v>
      </c>
      <c r="D743" s="312" t="s">
        <v>4894</v>
      </c>
    </row>
    <row r="744" spans="3:4">
      <c r="C744" t="s">
        <v>3028</v>
      </c>
      <c r="D744" s="312" t="s">
        <v>4894</v>
      </c>
    </row>
    <row r="745" spans="3:4">
      <c r="C745" t="s">
        <v>2895</v>
      </c>
      <c r="D745" s="312" t="s">
        <v>4894</v>
      </c>
    </row>
    <row r="746" spans="3:4">
      <c r="C746" t="s">
        <v>2891</v>
      </c>
      <c r="D746" s="312" t="s">
        <v>4894</v>
      </c>
    </row>
    <row r="747" spans="3:4">
      <c r="C747" t="s">
        <v>644</v>
      </c>
      <c r="D747" s="312" t="s">
        <v>4894</v>
      </c>
    </row>
    <row r="748" spans="3:4">
      <c r="C748" t="s">
        <v>1205</v>
      </c>
      <c r="D748" s="312" t="s">
        <v>4894</v>
      </c>
    </row>
    <row r="749" spans="3:4">
      <c r="C749" t="s">
        <v>855</v>
      </c>
      <c r="D749" s="312" t="s">
        <v>4894</v>
      </c>
    </row>
    <row r="750" spans="3:4">
      <c r="C750" t="s">
        <v>2882</v>
      </c>
      <c r="D750" s="312" t="s">
        <v>4894</v>
      </c>
    </row>
    <row r="751" spans="3:4">
      <c r="C751" t="s">
        <v>657</v>
      </c>
      <c r="D751" s="312" t="s">
        <v>4894</v>
      </c>
    </row>
    <row r="752" spans="3:4">
      <c r="C752" t="s">
        <v>782</v>
      </c>
      <c r="D752" s="312" t="s">
        <v>4894</v>
      </c>
    </row>
    <row r="753" spans="3:4">
      <c r="C753" t="s">
        <v>3090</v>
      </c>
      <c r="D753" s="312" t="s">
        <v>4894</v>
      </c>
    </row>
    <row r="754" spans="3:4">
      <c r="C754" s="322" t="s">
        <v>3215</v>
      </c>
      <c r="D754" s="312" t="s">
        <v>4894</v>
      </c>
    </row>
    <row r="755" spans="3:4">
      <c r="C755" t="s">
        <v>740</v>
      </c>
      <c r="D755" s="312" t="s">
        <v>4894</v>
      </c>
    </row>
    <row r="756" spans="3:4">
      <c r="C756" t="s">
        <v>613</v>
      </c>
      <c r="D756" s="312" t="s">
        <v>4894</v>
      </c>
    </row>
    <row r="757" spans="3:4">
      <c r="C757" t="s">
        <v>792</v>
      </c>
      <c r="D757" s="312" t="s">
        <v>4894</v>
      </c>
    </row>
    <row r="758" spans="3:4">
      <c r="C758" t="s">
        <v>935</v>
      </c>
      <c r="D758" s="312" t="s">
        <v>4894</v>
      </c>
    </row>
    <row r="759" spans="3:4">
      <c r="C759" s="322" t="s">
        <v>2959</v>
      </c>
      <c r="D759" s="312" t="s">
        <v>4894</v>
      </c>
    </row>
    <row r="760" spans="3:4">
      <c r="C760" s="322" t="s">
        <v>2983</v>
      </c>
      <c r="D760" s="312" t="s">
        <v>4894</v>
      </c>
    </row>
    <row r="761" spans="3:4">
      <c r="C761" t="s">
        <v>1187</v>
      </c>
      <c r="D761" s="312" t="s">
        <v>4894</v>
      </c>
    </row>
    <row r="762" spans="3:4">
      <c r="C762" t="s">
        <v>674</v>
      </c>
      <c r="D762" s="312" t="s">
        <v>4894</v>
      </c>
    </row>
    <row r="763" spans="3:4">
      <c r="C763" t="s">
        <v>2829</v>
      </c>
      <c r="D763" s="312" t="s">
        <v>4894</v>
      </c>
    </row>
    <row r="764" spans="3:4">
      <c r="C764" t="s">
        <v>902</v>
      </c>
      <c r="D764" s="312" t="s">
        <v>4894</v>
      </c>
    </row>
    <row r="765" spans="3:4">
      <c r="C765" t="s">
        <v>1016</v>
      </c>
      <c r="D765" s="312" t="s">
        <v>4894</v>
      </c>
    </row>
    <row r="766" spans="3:4">
      <c r="C766" t="s">
        <v>3132</v>
      </c>
      <c r="D766" s="312" t="s">
        <v>4894</v>
      </c>
    </row>
    <row r="767" spans="3:4">
      <c r="C767" t="s">
        <v>1057</v>
      </c>
      <c r="D767" s="312" t="s">
        <v>4894</v>
      </c>
    </row>
    <row r="768" spans="3:4">
      <c r="C768" t="s">
        <v>1030</v>
      </c>
      <c r="D768" s="312" t="s">
        <v>4894</v>
      </c>
    </row>
    <row r="769" spans="3:4">
      <c r="C769" t="s">
        <v>672</v>
      </c>
      <c r="D769" s="312" t="s">
        <v>4894</v>
      </c>
    </row>
    <row r="770" spans="3:4">
      <c r="C770" t="s">
        <v>3234</v>
      </c>
      <c r="D770" s="312" t="s">
        <v>4894</v>
      </c>
    </row>
    <row r="771" spans="3:4">
      <c r="C771" t="s">
        <v>765</v>
      </c>
      <c r="D771" s="312" t="s">
        <v>4894</v>
      </c>
    </row>
    <row r="772" spans="3:4">
      <c r="C772" t="s">
        <v>812</v>
      </c>
      <c r="D772" s="312" t="s">
        <v>4894</v>
      </c>
    </row>
    <row r="773" spans="3:4">
      <c r="C773" t="s">
        <v>774</v>
      </c>
      <c r="D773" s="312" t="s">
        <v>4894</v>
      </c>
    </row>
    <row r="774" spans="3:4">
      <c r="C774" t="s">
        <v>681</v>
      </c>
      <c r="D774" s="312" t="s">
        <v>4894</v>
      </c>
    </row>
    <row r="775" spans="3:4">
      <c r="C775" s="322" t="s">
        <v>2963</v>
      </c>
      <c r="D775" s="312" t="s">
        <v>4894</v>
      </c>
    </row>
    <row r="776" spans="3:4">
      <c r="C776" t="s">
        <v>2916</v>
      </c>
      <c r="D776" s="312" t="s">
        <v>4894</v>
      </c>
    </row>
    <row r="777" spans="3:4">
      <c r="C777" t="s">
        <v>659</v>
      </c>
      <c r="D777" s="312" t="s">
        <v>4894</v>
      </c>
    </row>
    <row r="778" spans="3:4">
      <c r="C778" s="322" t="s">
        <v>3179</v>
      </c>
      <c r="D778" s="312" t="s">
        <v>4894</v>
      </c>
    </row>
    <row r="779" spans="3:4">
      <c r="C779" t="s">
        <v>754</v>
      </c>
      <c r="D779" s="312" t="s">
        <v>4894</v>
      </c>
    </row>
    <row r="780" spans="3:4">
      <c r="C780" t="s">
        <v>2929</v>
      </c>
      <c r="D780" s="312" t="s">
        <v>4894</v>
      </c>
    </row>
    <row r="781" spans="3:4">
      <c r="C781" s="322" t="s">
        <v>2872</v>
      </c>
      <c r="D781" s="312" t="s">
        <v>4894</v>
      </c>
    </row>
    <row r="782" spans="3:4">
      <c r="C782" t="s">
        <v>2725</v>
      </c>
      <c r="D782" s="312" t="s">
        <v>4894</v>
      </c>
    </row>
    <row r="783" spans="3:4">
      <c r="C783" s="322" t="s">
        <v>2990</v>
      </c>
      <c r="D783" s="312" t="s">
        <v>4894</v>
      </c>
    </row>
    <row r="784" spans="3:4">
      <c r="C784" t="s">
        <v>768</v>
      </c>
      <c r="D784" s="312" t="s">
        <v>4894</v>
      </c>
    </row>
    <row r="785" spans="3:4">
      <c r="C785" t="s">
        <v>2898</v>
      </c>
      <c r="D785" s="312" t="s">
        <v>4894</v>
      </c>
    </row>
    <row r="786" spans="3:4">
      <c r="C786" t="s">
        <v>808</v>
      </c>
      <c r="D786" s="312" t="s">
        <v>4894</v>
      </c>
    </row>
    <row r="787" spans="3:4">
      <c r="C787" s="322" t="s">
        <v>3177</v>
      </c>
      <c r="D787" s="312" t="s">
        <v>4894</v>
      </c>
    </row>
    <row r="788" spans="3:4">
      <c r="C788" t="s">
        <v>827</v>
      </c>
      <c r="D788" s="312" t="s">
        <v>4894</v>
      </c>
    </row>
    <row r="789" spans="3:4">
      <c r="C789" t="s">
        <v>1158</v>
      </c>
      <c r="D789" s="312" t="s">
        <v>4894</v>
      </c>
    </row>
    <row r="790" spans="3:4">
      <c r="C790" t="s">
        <v>2810</v>
      </c>
      <c r="D790" s="312" t="s">
        <v>4894</v>
      </c>
    </row>
    <row r="791" spans="3:4">
      <c r="C791" t="s">
        <v>795</v>
      </c>
      <c r="D791" s="312" t="s">
        <v>4894</v>
      </c>
    </row>
    <row r="792" spans="3:4">
      <c r="C792" t="s">
        <v>3033</v>
      </c>
      <c r="D792" s="312" t="s">
        <v>4894</v>
      </c>
    </row>
    <row r="793" spans="3:4">
      <c r="C793" t="s">
        <v>734</v>
      </c>
      <c r="D793" s="312" t="s">
        <v>4894</v>
      </c>
    </row>
    <row r="794" spans="3:4">
      <c r="C794" t="s">
        <v>2717</v>
      </c>
      <c r="D794" s="312" t="s">
        <v>4894</v>
      </c>
    </row>
    <row r="795" spans="3:4">
      <c r="C795" t="s">
        <v>3194</v>
      </c>
      <c r="D795" s="312" t="s">
        <v>4894</v>
      </c>
    </row>
    <row r="796" spans="3:4">
      <c r="C796" t="s">
        <v>2686</v>
      </c>
      <c r="D796" s="312" t="s">
        <v>4894</v>
      </c>
    </row>
    <row r="797" spans="3:4">
      <c r="C797" t="s">
        <v>2874</v>
      </c>
      <c r="D797" s="312" t="s">
        <v>4894</v>
      </c>
    </row>
    <row r="798" spans="3:4">
      <c r="C798" t="s">
        <v>642</v>
      </c>
      <c r="D798" s="312" t="s">
        <v>4894</v>
      </c>
    </row>
    <row r="799" spans="3:4">
      <c r="C799" t="s">
        <v>3142</v>
      </c>
      <c r="D799" s="312" t="s">
        <v>4894</v>
      </c>
    </row>
    <row r="800" spans="3:4">
      <c r="C800" t="s">
        <v>2734</v>
      </c>
      <c r="D800" s="312" t="s">
        <v>4894</v>
      </c>
    </row>
    <row r="801" spans="3:4">
      <c r="C801" t="s">
        <v>869</v>
      </c>
      <c r="D801" s="312" t="s">
        <v>4894</v>
      </c>
    </row>
    <row r="802" spans="3:4">
      <c r="C802" s="322" t="s">
        <v>1049</v>
      </c>
      <c r="D802" s="312" t="s">
        <v>4894</v>
      </c>
    </row>
    <row r="803" spans="3:4">
      <c r="C803" t="s">
        <v>758</v>
      </c>
      <c r="D803" s="312" t="s">
        <v>4894</v>
      </c>
    </row>
    <row r="804" spans="3:4">
      <c r="C804" t="s">
        <v>884</v>
      </c>
      <c r="D804" s="312" t="s">
        <v>4894</v>
      </c>
    </row>
    <row r="805" spans="3:4">
      <c r="C805" s="322"/>
      <c r="D805" s="312" t="s">
        <v>4894</v>
      </c>
    </row>
    <row r="806" spans="3:4">
      <c r="C806" t="s">
        <v>1208</v>
      </c>
      <c r="D806" s="312" t="s">
        <v>4894</v>
      </c>
    </row>
    <row r="807" spans="3:4">
      <c r="C807" s="322" t="s">
        <v>1185</v>
      </c>
      <c r="D807" s="312" t="s">
        <v>4894</v>
      </c>
    </row>
    <row r="808" spans="3:4">
      <c r="C808" t="s">
        <v>621</v>
      </c>
      <c r="D808" s="312" t="s">
        <v>4894</v>
      </c>
    </row>
    <row r="809" spans="3:4">
      <c r="C809" t="s">
        <v>2867</v>
      </c>
      <c r="D809" s="312" t="s">
        <v>4894</v>
      </c>
    </row>
    <row r="810" spans="3:4">
      <c r="C810" t="s">
        <v>2932</v>
      </c>
      <c r="D810" s="312" t="s">
        <v>4894</v>
      </c>
    </row>
    <row r="811" spans="3:4">
      <c r="C811" t="s">
        <v>799</v>
      </c>
      <c r="D811" s="312" t="s">
        <v>4894</v>
      </c>
    </row>
    <row r="812" spans="3:4">
      <c r="C812" s="322" t="s">
        <v>831</v>
      </c>
      <c r="D812" s="312" t="s">
        <v>4894</v>
      </c>
    </row>
    <row r="813" spans="3:4">
      <c r="C813" t="s">
        <v>785</v>
      </c>
      <c r="D813" s="312" t="s">
        <v>4894</v>
      </c>
    </row>
    <row r="814" spans="3:4">
      <c r="C814" t="s">
        <v>760</v>
      </c>
      <c r="D814" s="312" t="s">
        <v>4894</v>
      </c>
    </row>
    <row r="815" spans="3:4">
      <c r="C815" t="s">
        <v>778</v>
      </c>
      <c r="D815" s="312" t="s">
        <v>4894</v>
      </c>
    </row>
    <row r="816" spans="3:4">
      <c r="C816" t="s">
        <v>1103</v>
      </c>
      <c r="D816" s="312" t="s">
        <v>4894</v>
      </c>
    </row>
    <row r="817" spans="3:4">
      <c r="C817" t="s">
        <v>748</v>
      </c>
      <c r="D817" s="312" t="s">
        <v>4894</v>
      </c>
    </row>
    <row r="818" spans="3:4">
      <c r="C818" t="s">
        <v>2878</v>
      </c>
      <c r="D818" s="312" t="s">
        <v>4894</v>
      </c>
    </row>
    <row r="819" spans="3:4">
      <c r="C819" t="s">
        <v>3096</v>
      </c>
      <c r="D819" s="312" t="s">
        <v>4894</v>
      </c>
    </row>
    <row r="820" spans="3:4">
      <c r="C820" t="s">
        <v>652</v>
      </c>
      <c r="D820" s="312" t="s">
        <v>4894</v>
      </c>
    </row>
    <row r="821" spans="3:4">
      <c r="C821" t="s">
        <v>885</v>
      </c>
      <c r="D821" s="312" t="s">
        <v>4894</v>
      </c>
    </row>
    <row r="822" spans="3:4">
      <c r="C822" s="322" t="s">
        <v>2871</v>
      </c>
      <c r="D822" s="312" t="s">
        <v>4894</v>
      </c>
    </row>
    <row r="823" spans="3:4">
      <c r="C823" t="s">
        <v>824</v>
      </c>
      <c r="D823" s="312" t="s">
        <v>4894</v>
      </c>
    </row>
    <row r="824" spans="3:4">
      <c r="C824" t="s">
        <v>806</v>
      </c>
      <c r="D824" s="312" t="s">
        <v>4894</v>
      </c>
    </row>
    <row r="825" spans="3:4">
      <c r="C825" t="s">
        <v>911</v>
      </c>
      <c r="D825" s="312" t="s">
        <v>4894</v>
      </c>
    </row>
    <row r="826" spans="3:4">
      <c r="C826" t="s">
        <v>850</v>
      </c>
      <c r="D826" s="312" t="s">
        <v>4894</v>
      </c>
    </row>
    <row r="827" spans="3:4">
      <c r="C827" t="s">
        <v>840</v>
      </c>
      <c r="D827" s="312" t="s">
        <v>4894</v>
      </c>
    </row>
    <row r="828" spans="3:4">
      <c r="C828" t="s">
        <v>615</v>
      </c>
      <c r="D828" s="312" t="s">
        <v>4894</v>
      </c>
    </row>
    <row r="829" spans="3:4">
      <c r="C829" t="s">
        <v>2986</v>
      </c>
      <c r="D829" s="312" t="s">
        <v>4894</v>
      </c>
    </row>
    <row r="830" spans="3:4">
      <c r="C830" t="s">
        <v>829</v>
      </c>
      <c r="D830" s="312" t="s">
        <v>4894</v>
      </c>
    </row>
    <row r="831" spans="3:4">
      <c r="C831" t="s">
        <v>3229</v>
      </c>
      <c r="D831" s="312" t="s">
        <v>4894</v>
      </c>
    </row>
    <row r="832" spans="3:4">
      <c r="C832" t="s">
        <v>3077</v>
      </c>
      <c r="D832" s="312" t="s">
        <v>4894</v>
      </c>
    </row>
    <row r="833" spans="3:4">
      <c r="C833" t="s">
        <v>3185</v>
      </c>
      <c r="D833" s="312" t="s">
        <v>4894</v>
      </c>
    </row>
    <row r="834" spans="3:4">
      <c r="C834" t="s">
        <v>1370</v>
      </c>
      <c r="D834" s="312" t="s">
        <v>4894</v>
      </c>
    </row>
    <row r="835" spans="3:4">
      <c r="C835" t="s">
        <v>607</v>
      </c>
      <c r="D835" s="312" t="s">
        <v>4894</v>
      </c>
    </row>
    <row r="836" spans="3:4">
      <c r="C836" t="s">
        <v>1126</v>
      </c>
      <c r="D836" s="312" t="s">
        <v>4894</v>
      </c>
    </row>
    <row r="837" spans="3:4">
      <c r="C837" t="s">
        <v>2786</v>
      </c>
      <c r="D837" s="312" t="s">
        <v>4894</v>
      </c>
    </row>
    <row r="838" spans="3:4">
      <c r="C838" t="s">
        <v>844</v>
      </c>
      <c r="D838" s="312" t="s">
        <v>4894</v>
      </c>
    </row>
    <row r="839" spans="3:4">
      <c r="C839" t="s">
        <v>2886</v>
      </c>
      <c r="D839" s="312" t="s">
        <v>4894</v>
      </c>
    </row>
    <row r="840" spans="3:4">
      <c r="C840" t="s">
        <v>669</v>
      </c>
      <c r="D840" s="312" t="s">
        <v>4894</v>
      </c>
    </row>
    <row r="841" spans="3:4">
      <c r="C841" t="s">
        <v>2992</v>
      </c>
      <c r="D841" s="312" t="s">
        <v>4894</v>
      </c>
    </row>
    <row r="842" spans="3:4">
      <c r="C842" t="s">
        <v>2976</v>
      </c>
      <c r="D842" s="312" t="s">
        <v>4894</v>
      </c>
    </row>
    <row r="843" spans="3:4">
      <c r="C843" t="s">
        <v>639</v>
      </c>
      <c r="D843" s="312" t="s">
        <v>4894</v>
      </c>
    </row>
    <row r="844" spans="3:4">
      <c r="C844" t="s">
        <v>881</v>
      </c>
      <c r="D844" s="312" t="s">
        <v>4894</v>
      </c>
    </row>
    <row r="845" spans="3:4">
      <c r="C845" s="322" t="s">
        <v>1207</v>
      </c>
      <c r="D845" s="312" t="s">
        <v>4894</v>
      </c>
    </row>
    <row r="846" spans="3:4">
      <c r="C846" s="322" t="s">
        <v>960</v>
      </c>
      <c r="D846" s="312" t="s">
        <v>4894</v>
      </c>
    </row>
    <row r="847" spans="3:4">
      <c r="C847" t="s">
        <v>957</v>
      </c>
      <c r="D847" s="312" t="s">
        <v>4894</v>
      </c>
    </row>
    <row r="848" spans="3:4">
      <c r="C848" t="s">
        <v>922</v>
      </c>
      <c r="D848" s="312" t="s">
        <v>4894</v>
      </c>
    </row>
    <row r="849" spans="3:4">
      <c r="C849" s="322" t="s">
        <v>1061</v>
      </c>
      <c r="D849" s="312" t="s">
        <v>4894</v>
      </c>
    </row>
    <row r="850" spans="3:4">
      <c r="C850" t="s">
        <v>2883</v>
      </c>
      <c r="D850" s="312" t="s">
        <v>4894</v>
      </c>
    </row>
    <row r="851" spans="3:4">
      <c r="C851" t="s">
        <v>888</v>
      </c>
      <c r="D851" s="312" t="s">
        <v>4894</v>
      </c>
    </row>
    <row r="852" spans="3:4">
      <c r="C852" t="s">
        <v>747</v>
      </c>
      <c r="D852" s="312" t="s">
        <v>4894</v>
      </c>
    </row>
    <row r="853" spans="3:4">
      <c r="C853" t="s">
        <v>2813</v>
      </c>
      <c r="D853" s="312" t="s">
        <v>4894</v>
      </c>
    </row>
    <row r="854" spans="3:4">
      <c r="C854" t="s">
        <v>666</v>
      </c>
      <c r="D854" s="312" t="s">
        <v>4894</v>
      </c>
    </row>
    <row r="855" spans="3:4">
      <c r="C855" t="s">
        <v>2825</v>
      </c>
      <c r="D855" s="312" t="s">
        <v>4894</v>
      </c>
    </row>
    <row r="856" spans="3:4">
      <c r="C856" t="s">
        <v>1114</v>
      </c>
      <c r="D856" s="312" t="s">
        <v>4894</v>
      </c>
    </row>
    <row r="857" spans="3:4">
      <c r="C857" t="s">
        <v>746</v>
      </c>
      <c r="D857" s="312" t="s">
        <v>4894</v>
      </c>
    </row>
    <row r="858" spans="3:4">
      <c r="C858" t="s">
        <v>757</v>
      </c>
      <c r="D858" s="312" t="s">
        <v>4894</v>
      </c>
    </row>
    <row r="859" spans="3:4">
      <c r="C859" t="s">
        <v>3008</v>
      </c>
      <c r="D859" s="312" t="s">
        <v>4894</v>
      </c>
    </row>
    <row r="860" spans="3:4">
      <c r="C860" s="322" t="s">
        <v>2991</v>
      </c>
      <c r="D860" s="312" t="s">
        <v>4894</v>
      </c>
    </row>
    <row r="861" spans="3:4">
      <c r="C861" t="s">
        <v>2875</v>
      </c>
      <c r="D861" s="312" t="s">
        <v>4894</v>
      </c>
    </row>
    <row r="862" spans="3:4">
      <c r="C862" t="s">
        <v>1140</v>
      </c>
      <c r="D862" s="312" t="s">
        <v>4894</v>
      </c>
    </row>
    <row r="863" spans="3:4">
      <c r="C863" t="s">
        <v>658</v>
      </c>
      <c r="D863" s="312" t="s">
        <v>4894</v>
      </c>
    </row>
    <row r="864" spans="3:4">
      <c r="C864" t="s">
        <v>2920</v>
      </c>
      <c r="D864" s="312" t="s">
        <v>4894</v>
      </c>
    </row>
    <row r="865" spans="3:4">
      <c r="C865" t="s">
        <v>735</v>
      </c>
      <c r="D865" s="312" t="s">
        <v>4894</v>
      </c>
    </row>
    <row r="866" spans="3:4">
      <c r="C866" t="s">
        <v>3004</v>
      </c>
      <c r="D866" s="312" t="s">
        <v>4894</v>
      </c>
    </row>
    <row r="867" spans="3:4">
      <c r="C867" t="s">
        <v>2769</v>
      </c>
      <c r="D867" s="312" t="s">
        <v>4894</v>
      </c>
    </row>
    <row r="868" spans="3:4">
      <c r="C868" t="s">
        <v>695</v>
      </c>
      <c r="D868" s="312" t="s">
        <v>4894</v>
      </c>
    </row>
    <row r="869" spans="3:4">
      <c r="C869" t="s">
        <v>3011</v>
      </c>
      <c r="D869" s="312" t="s">
        <v>4894</v>
      </c>
    </row>
    <row r="870" spans="3:4">
      <c r="C870" t="s">
        <v>2858</v>
      </c>
      <c r="D870" s="312" t="s">
        <v>4894</v>
      </c>
    </row>
    <row r="871" spans="3:4">
      <c r="C871" t="s">
        <v>709</v>
      </c>
      <c r="D871" s="312" t="s">
        <v>4894</v>
      </c>
    </row>
    <row r="872" spans="3:4">
      <c r="C872" t="s">
        <v>820</v>
      </c>
      <c r="D872" s="312" t="s">
        <v>4894</v>
      </c>
    </row>
    <row r="873" spans="3:4">
      <c r="C873" s="322" t="s">
        <v>2869</v>
      </c>
      <c r="D873" s="312" t="s">
        <v>4894</v>
      </c>
    </row>
    <row r="874" spans="3:4">
      <c r="C874" t="s">
        <v>712</v>
      </c>
      <c r="D874" s="312" t="s">
        <v>4894</v>
      </c>
    </row>
    <row r="875" spans="3:4">
      <c r="C875" t="s">
        <v>3160</v>
      </c>
      <c r="D875" s="312" t="s">
        <v>4894</v>
      </c>
    </row>
    <row r="876" spans="3:4">
      <c r="C876" t="s">
        <v>853</v>
      </c>
      <c r="D876" s="312" t="s">
        <v>4894</v>
      </c>
    </row>
    <row r="877" spans="3:4">
      <c r="C877" t="s">
        <v>729</v>
      </c>
      <c r="D877" s="312" t="s">
        <v>4894</v>
      </c>
    </row>
    <row r="878" spans="3:4">
      <c r="C878" t="s">
        <v>690</v>
      </c>
      <c r="D878" s="312" t="s">
        <v>4894</v>
      </c>
    </row>
    <row r="879" spans="3:4">
      <c r="C879" t="s">
        <v>2692</v>
      </c>
      <c r="D879" s="312" t="s">
        <v>4894</v>
      </c>
    </row>
    <row r="880" spans="3:4">
      <c r="C880" t="s">
        <v>3007</v>
      </c>
      <c r="D880" s="312" t="s">
        <v>4894</v>
      </c>
    </row>
    <row r="881" spans="3:4">
      <c r="C881" t="s">
        <v>2957</v>
      </c>
      <c r="D881" s="312" t="s">
        <v>4894</v>
      </c>
    </row>
    <row r="882" spans="3:4">
      <c r="C882" t="s">
        <v>696</v>
      </c>
      <c r="D882" s="312" t="s">
        <v>4894</v>
      </c>
    </row>
    <row r="883" spans="3:4">
      <c r="C883" t="s">
        <v>852</v>
      </c>
      <c r="D883" s="312" t="s">
        <v>4894</v>
      </c>
    </row>
    <row r="884" spans="3:4">
      <c r="C884" t="s">
        <v>1001</v>
      </c>
      <c r="D884" s="312" t="s">
        <v>4894</v>
      </c>
    </row>
    <row r="885" spans="3:4">
      <c r="C885" t="s">
        <v>2938</v>
      </c>
      <c r="D885" s="312" t="s">
        <v>4894</v>
      </c>
    </row>
    <row r="886" spans="3:4">
      <c r="C886" t="s">
        <v>3097</v>
      </c>
      <c r="D886" s="312" t="s">
        <v>4894</v>
      </c>
    </row>
    <row r="887" spans="3:4">
      <c r="C887" t="s">
        <v>977</v>
      </c>
      <c r="D887" s="312" t="s">
        <v>4894</v>
      </c>
    </row>
    <row r="888" spans="3:4">
      <c r="C888" t="s">
        <v>2711</v>
      </c>
      <c r="D888" s="312" t="s">
        <v>4894</v>
      </c>
    </row>
    <row r="889" spans="3:4">
      <c r="C889" t="s">
        <v>3200</v>
      </c>
      <c r="D889" s="312" t="s">
        <v>4894</v>
      </c>
    </row>
    <row r="890" spans="3:4">
      <c r="C890" t="s">
        <v>1060</v>
      </c>
      <c r="D890" s="312" t="s">
        <v>4894</v>
      </c>
    </row>
    <row r="891" spans="3:4">
      <c r="C891" t="s">
        <v>3108</v>
      </c>
      <c r="D891" s="312" t="s">
        <v>4894</v>
      </c>
    </row>
    <row r="892" spans="3:4">
      <c r="C892" t="s">
        <v>2764</v>
      </c>
      <c r="D892" s="312" t="s">
        <v>4894</v>
      </c>
    </row>
    <row r="893" spans="3:4">
      <c r="C893" s="322" t="s">
        <v>706</v>
      </c>
      <c r="D893" s="312" t="s">
        <v>4894</v>
      </c>
    </row>
    <row r="894" spans="3:4">
      <c r="C894" t="s">
        <v>434</v>
      </c>
      <c r="D894" s="312" t="s">
        <v>4898</v>
      </c>
    </row>
    <row r="895" spans="3:4">
      <c r="C895" t="s">
        <v>423</v>
      </c>
      <c r="D895" s="312" t="s">
        <v>4898</v>
      </c>
    </row>
    <row r="896" spans="3:4">
      <c r="C896" t="s">
        <v>430</v>
      </c>
      <c r="D896" s="312" t="s">
        <v>4898</v>
      </c>
    </row>
    <row r="897" spans="3:4">
      <c r="C897" t="s">
        <v>429</v>
      </c>
      <c r="D897" s="312" t="s">
        <v>4898</v>
      </c>
    </row>
    <row r="898" spans="3:4">
      <c r="C898" t="s">
        <v>444</v>
      </c>
      <c r="D898" s="312" t="s">
        <v>4898</v>
      </c>
    </row>
    <row r="899" spans="3:4">
      <c r="C899" t="s">
        <v>440</v>
      </c>
      <c r="D899" s="312" t="s">
        <v>4898</v>
      </c>
    </row>
    <row r="900" spans="3:4">
      <c r="C900" t="s">
        <v>441</v>
      </c>
      <c r="D900" s="312" t="s">
        <v>4898</v>
      </c>
    </row>
    <row r="901" spans="3:4">
      <c r="C901" t="s">
        <v>437</v>
      </c>
      <c r="D901" s="312" t="s">
        <v>4898</v>
      </c>
    </row>
    <row r="902" spans="3:4">
      <c r="C902" t="s">
        <v>448</v>
      </c>
      <c r="D902" s="312" t="s">
        <v>4898</v>
      </c>
    </row>
    <row r="903" spans="3:4">
      <c r="C903" t="s">
        <v>427</v>
      </c>
      <c r="D903" s="312" t="s">
        <v>4898</v>
      </c>
    </row>
    <row r="904" spans="3:4">
      <c r="C904" t="s">
        <v>439</v>
      </c>
      <c r="D904" s="312" t="s">
        <v>4898</v>
      </c>
    </row>
    <row r="905" spans="3:4">
      <c r="C905" t="s">
        <v>433</v>
      </c>
      <c r="D905" s="312" t="s">
        <v>4898</v>
      </c>
    </row>
    <row r="906" spans="3:4">
      <c r="C906" t="s">
        <v>436</v>
      </c>
      <c r="D906" s="312" t="s">
        <v>4898</v>
      </c>
    </row>
    <row r="907" spans="3:4">
      <c r="C907" t="s">
        <v>458</v>
      </c>
      <c r="D907" s="312" t="s">
        <v>4898</v>
      </c>
    </row>
    <row r="908" spans="3:4">
      <c r="C908" t="s">
        <v>455</v>
      </c>
      <c r="D908" s="312" t="s">
        <v>4898</v>
      </c>
    </row>
    <row r="909" spans="3:4">
      <c r="C909" t="s">
        <v>445</v>
      </c>
      <c r="D909" s="312" t="s">
        <v>4898</v>
      </c>
    </row>
    <row r="910" spans="3:4">
      <c r="C910" t="s">
        <v>452</v>
      </c>
      <c r="D910" s="312" t="s">
        <v>4898</v>
      </c>
    </row>
    <row r="911" spans="3:4">
      <c r="C911" t="s">
        <v>454</v>
      </c>
      <c r="D911" s="312" t="s">
        <v>4898</v>
      </c>
    </row>
    <row r="912" spans="3:4">
      <c r="C912" t="s">
        <v>449</v>
      </c>
      <c r="D912" s="312" t="s">
        <v>4898</v>
      </c>
    </row>
    <row r="913" spans="3:4">
      <c r="C913" s="2" t="s">
        <v>4903</v>
      </c>
      <c r="D913" s="312" t="s">
        <v>4886</v>
      </c>
    </row>
    <row r="914" spans="3:4">
      <c r="C914" t="s">
        <v>2137</v>
      </c>
      <c r="D914" s="312" t="s">
        <v>4886</v>
      </c>
    </row>
    <row r="915" spans="3:4">
      <c r="C915" t="s">
        <v>2583</v>
      </c>
      <c r="D915" s="312" t="s">
        <v>4886</v>
      </c>
    </row>
    <row r="916" spans="3:4">
      <c r="C916" t="s">
        <v>2029</v>
      </c>
      <c r="D916" s="312" t="s">
        <v>4886</v>
      </c>
    </row>
    <row r="917" spans="3:4">
      <c r="C917" t="s">
        <v>1412</v>
      </c>
      <c r="D917" s="312" t="s">
        <v>4886</v>
      </c>
    </row>
    <row r="918" spans="3:4">
      <c r="C918" t="s">
        <v>1518</v>
      </c>
      <c r="D918" s="312" t="s">
        <v>4886</v>
      </c>
    </row>
    <row r="919" spans="3:4">
      <c r="C919" t="s">
        <v>1681</v>
      </c>
      <c r="D919" s="312" t="s">
        <v>4886</v>
      </c>
    </row>
    <row r="920" spans="3:4">
      <c r="C920" t="s">
        <v>1998</v>
      </c>
      <c r="D920" s="312" t="s">
        <v>4886</v>
      </c>
    </row>
    <row r="921" spans="3:4">
      <c r="C921" t="s">
        <v>1786</v>
      </c>
      <c r="D921" s="312" t="s">
        <v>4886</v>
      </c>
    </row>
    <row r="922" spans="3:4">
      <c r="C922" t="s">
        <v>1371</v>
      </c>
      <c r="D922" s="312" t="s">
        <v>4886</v>
      </c>
    </row>
    <row r="923" spans="3:4">
      <c r="C923" t="s">
        <v>1246</v>
      </c>
      <c r="D923" s="312" t="s">
        <v>4886</v>
      </c>
    </row>
    <row r="924" spans="3:4">
      <c r="C924" t="s">
        <v>2539</v>
      </c>
      <c r="D924" s="312" t="s">
        <v>4886</v>
      </c>
    </row>
    <row r="925" spans="3:4">
      <c r="C925" t="s">
        <v>1707</v>
      </c>
      <c r="D925" s="312" t="s">
        <v>4886</v>
      </c>
    </row>
    <row r="926" spans="3:4">
      <c r="C926" t="s">
        <v>2144</v>
      </c>
      <c r="D926" s="312" t="s">
        <v>4886</v>
      </c>
    </row>
    <row r="927" spans="3:4">
      <c r="C927" t="s">
        <v>2191</v>
      </c>
      <c r="D927" s="312" t="s">
        <v>4886</v>
      </c>
    </row>
    <row r="928" spans="3:4">
      <c r="C928" t="s">
        <v>1565</v>
      </c>
      <c r="D928" s="312" t="s">
        <v>4886</v>
      </c>
    </row>
    <row r="929" spans="3:4">
      <c r="C929" t="s">
        <v>1329</v>
      </c>
      <c r="D929" s="312" t="s">
        <v>4886</v>
      </c>
    </row>
    <row r="930" spans="3:4">
      <c r="C930" t="s">
        <v>1573</v>
      </c>
      <c r="D930" s="312" t="s">
        <v>4886</v>
      </c>
    </row>
    <row r="931" spans="3:4">
      <c r="C931" t="s">
        <v>1542</v>
      </c>
      <c r="D931" s="312" t="s">
        <v>4886</v>
      </c>
    </row>
    <row r="932" spans="3:4">
      <c r="C932" t="s">
        <v>2100</v>
      </c>
      <c r="D932" s="312" t="s">
        <v>4886</v>
      </c>
    </row>
    <row r="933" spans="3:4">
      <c r="C933" t="s">
        <v>2064</v>
      </c>
      <c r="D933" s="312" t="s">
        <v>4886</v>
      </c>
    </row>
    <row r="934" spans="3:4">
      <c r="C934" t="s">
        <v>1835</v>
      </c>
      <c r="D934" s="312" t="s">
        <v>4886</v>
      </c>
    </row>
    <row r="935" spans="3:4">
      <c r="C935" t="s">
        <v>4904</v>
      </c>
      <c r="D935" s="312" t="s">
        <v>4886</v>
      </c>
    </row>
    <row r="936" spans="3:4">
      <c r="C936" t="s">
        <v>2333</v>
      </c>
      <c r="D936" s="312" t="s">
        <v>4886</v>
      </c>
    </row>
    <row r="937" spans="3:4">
      <c r="C937" t="s">
        <v>1281</v>
      </c>
      <c r="D937" s="312" t="s">
        <v>4886</v>
      </c>
    </row>
    <row r="938" spans="3:4">
      <c r="C938" t="s">
        <v>2446</v>
      </c>
      <c r="D938" s="312" t="s">
        <v>4886</v>
      </c>
    </row>
    <row r="939" spans="3:4">
      <c r="C939" t="s">
        <v>2132</v>
      </c>
      <c r="D939" s="312" t="s">
        <v>4886</v>
      </c>
    </row>
    <row r="940" spans="3:4">
      <c r="C940" t="s">
        <v>2252</v>
      </c>
      <c r="D940" s="312" t="s">
        <v>4886</v>
      </c>
    </row>
    <row r="941" spans="3:4">
      <c r="C941" t="s">
        <v>4905</v>
      </c>
      <c r="D941" s="312" t="s">
        <v>4886</v>
      </c>
    </row>
    <row r="942" spans="3:4">
      <c r="C942" t="s">
        <v>1457</v>
      </c>
      <c r="D942" s="312" t="s">
        <v>4886</v>
      </c>
    </row>
    <row r="943" spans="3:4">
      <c r="C943" t="s">
        <v>1816</v>
      </c>
      <c r="D943" s="312" t="s">
        <v>4886</v>
      </c>
    </row>
    <row r="944" spans="3:4">
      <c r="C944" t="s">
        <v>2414</v>
      </c>
      <c r="D944" s="312" t="s">
        <v>4886</v>
      </c>
    </row>
    <row r="945" spans="3:4">
      <c r="C945" t="s">
        <v>1498</v>
      </c>
      <c r="D945" s="312" t="s">
        <v>4886</v>
      </c>
    </row>
    <row r="946" spans="3:4">
      <c r="C946" t="s">
        <v>4906</v>
      </c>
      <c r="D946" s="312" t="s">
        <v>4886</v>
      </c>
    </row>
    <row r="947" spans="3:4">
      <c r="C947" t="s">
        <v>1315</v>
      </c>
      <c r="D947" s="312" t="s">
        <v>4886</v>
      </c>
    </row>
    <row r="948" spans="3:4">
      <c r="C948" t="s">
        <v>2217</v>
      </c>
      <c r="D948" s="312" t="s">
        <v>4886</v>
      </c>
    </row>
    <row r="949" spans="3:4">
      <c r="C949" t="s">
        <v>2444</v>
      </c>
      <c r="D949" s="312" t="s">
        <v>4886</v>
      </c>
    </row>
    <row r="950" spans="3:4">
      <c r="C950" t="s">
        <v>1284</v>
      </c>
      <c r="D950" s="312" t="s">
        <v>4886</v>
      </c>
    </row>
    <row r="951" spans="3:4">
      <c r="C951" t="s">
        <v>2662</v>
      </c>
      <c r="D951" s="312" t="s">
        <v>4886</v>
      </c>
    </row>
    <row r="952" spans="3:4">
      <c r="C952" t="s">
        <v>1514</v>
      </c>
      <c r="D952" s="312" t="s">
        <v>4886</v>
      </c>
    </row>
    <row r="953" spans="3:4">
      <c r="C953" t="s">
        <v>2529</v>
      </c>
      <c r="D953" s="312" t="s">
        <v>4886</v>
      </c>
    </row>
    <row r="954" spans="3:4">
      <c r="C954" t="s">
        <v>1260</v>
      </c>
      <c r="D954" s="312" t="s">
        <v>4886</v>
      </c>
    </row>
    <row r="955" spans="3:4">
      <c r="C955" t="s">
        <v>1527</v>
      </c>
      <c r="D955" s="312" t="s">
        <v>4886</v>
      </c>
    </row>
    <row r="956" spans="3:4">
      <c r="C956" t="s">
        <v>1511</v>
      </c>
      <c r="D956" s="312" t="s">
        <v>4886</v>
      </c>
    </row>
    <row r="957" spans="3:4">
      <c r="C957" t="s">
        <v>1326</v>
      </c>
      <c r="D957" s="312" t="s">
        <v>4886</v>
      </c>
    </row>
    <row r="958" spans="3:4">
      <c r="C958" t="s">
        <v>1909</v>
      </c>
      <c r="D958" s="312" t="s">
        <v>4886</v>
      </c>
    </row>
    <row r="959" spans="3:4">
      <c r="C959" t="s">
        <v>2427</v>
      </c>
      <c r="D959" s="312" t="s">
        <v>4886</v>
      </c>
    </row>
    <row r="960" spans="3:4">
      <c r="C960" t="s">
        <v>1972</v>
      </c>
      <c r="D960" s="312" t="s">
        <v>4886</v>
      </c>
    </row>
    <row r="961" spans="3:4">
      <c r="C961" t="s">
        <v>560</v>
      </c>
      <c r="D961" s="312" t="s">
        <v>4886</v>
      </c>
    </row>
    <row r="962" spans="3:4">
      <c r="C962" t="s">
        <v>2003</v>
      </c>
      <c r="D962" s="312" t="s">
        <v>4886</v>
      </c>
    </row>
    <row r="963" spans="3:4">
      <c r="C963" t="s">
        <v>1226</v>
      </c>
      <c r="D963" s="312" t="s">
        <v>4886</v>
      </c>
    </row>
    <row r="964" spans="3:4">
      <c r="C964" t="s">
        <v>476</v>
      </c>
      <c r="D964" s="312" t="s">
        <v>4886</v>
      </c>
    </row>
    <row r="965" spans="3:4">
      <c r="C965" t="s">
        <v>2667</v>
      </c>
      <c r="D965" s="312" t="s">
        <v>4886</v>
      </c>
    </row>
    <row r="966" spans="3:4">
      <c r="C966" t="s">
        <v>2045</v>
      </c>
      <c r="D966" s="312" t="s">
        <v>4886</v>
      </c>
    </row>
    <row r="967" spans="3:4">
      <c r="C967" t="s">
        <v>2204</v>
      </c>
      <c r="D967" s="312" t="s">
        <v>4886</v>
      </c>
    </row>
    <row r="968" spans="3:4">
      <c r="C968" t="s">
        <v>1873</v>
      </c>
      <c r="D968" s="312" t="s">
        <v>4886</v>
      </c>
    </row>
    <row r="969" spans="3:4">
      <c r="C969" t="s">
        <v>1427</v>
      </c>
      <c r="D969" s="312" t="s">
        <v>4886</v>
      </c>
    </row>
    <row r="970" spans="3:4">
      <c r="C970" t="s">
        <v>2458</v>
      </c>
      <c r="D970" s="312" t="s">
        <v>4886</v>
      </c>
    </row>
    <row r="971" spans="3:4">
      <c r="C971" t="s">
        <v>1250</v>
      </c>
      <c r="D971" s="312" t="s">
        <v>4886</v>
      </c>
    </row>
    <row r="972" spans="3:4">
      <c r="C972" t="s">
        <v>1999</v>
      </c>
      <c r="D972" s="312" t="s">
        <v>4886</v>
      </c>
    </row>
    <row r="973" spans="3:4">
      <c r="C973" t="s">
        <v>587</v>
      </c>
      <c r="D973" s="312" t="s">
        <v>4886</v>
      </c>
    </row>
    <row r="974" spans="3:4">
      <c r="C974" t="s">
        <v>1939</v>
      </c>
      <c r="D974" s="312" t="s">
        <v>4886</v>
      </c>
    </row>
    <row r="975" spans="3:4">
      <c r="C975" t="s">
        <v>1354</v>
      </c>
      <c r="D975" s="312" t="s">
        <v>4886</v>
      </c>
    </row>
    <row r="976" spans="3:4">
      <c r="C976" t="s">
        <v>1450</v>
      </c>
      <c r="D976" s="312" t="s">
        <v>4886</v>
      </c>
    </row>
    <row r="977" spans="3:4">
      <c r="C977" t="s">
        <v>2283</v>
      </c>
      <c r="D977" s="312" t="s">
        <v>4886</v>
      </c>
    </row>
    <row r="978" spans="3:4">
      <c r="C978" t="s">
        <v>1759</v>
      </c>
      <c r="D978" s="312" t="s">
        <v>4886</v>
      </c>
    </row>
    <row r="979" spans="3:4">
      <c r="C979" t="s">
        <v>1536</v>
      </c>
      <c r="D979" s="312" t="s">
        <v>4886</v>
      </c>
    </row>
    <row r="980" spans="3:4">
      <c r="C980" t="s">
        <v>1962</v>
      </c>
      <c r="D980" s="312" t="s">
        <v>4886</v>
      </c>
    </row>
    <row r="981" spans="3:4">
      <c r="C981" t="s">
        <v>1344</v>
      </c>
      <c r="D981" s="312" t="s">
        <v>4886</v>
      </c>
    </row>
    <row r="982" spans="3:4">
      <c r="C982" t="s">
        <v>4907</v>
      </c>
      <c r="D982" s="312" t="s">
        <v>4886</v>
      </c>
    </row>
    <row r="983" spans="3:4">
      <c r="C983" t="s">
        <v>2466</v>
      </c>
      <c r="D983" s="312" t="s">
        <v>4886</v>
      </c>
    </row>
    <row r="984" spans="3:4">
      <c r="C984" t="s">
        <v>2286</v>
      </c>
      <c r="D984" s="312" t="s">
        <v>4886</v>
      </c>
    </row>
    <row r="985" spans="3:4">
      <c r="C985" t="s">
        <v>2440</v>
      </c>
      <c r="D985" s="312" t="s">
        <v>4886</v>
      </c>
    </row>
    <row r="986" spans="3:4">
      <c r="C986" t="s">
        <v>4908</v>
      </c>
      <c r="D986" s="312" t="s">
        <v>4886</v>
      </c>
    </row>
    <row r="987" spans="3:4">
      <c r="C987" t="s">
        <v>4909</v>
      </c>
      <c r="D987" s="312" t="s">
        <v>4886</v>
      </c>
    </row>
    <row r="988" spans="3:4">
      <c r="C988" t="s">
        <v>1691</v>
      </c>
      <c r="D988" s="312" t="s">
        <v>4886</v>
      </c>
    </row>
    <row r="989" spans="3:4">
      <c r="C989" t="s">
        <v>2636</v>
      </c>
      <c r="D989" s="312" t="s">
        <v>4886</v>
      </c>
    </row>
    <row r="990" spans="3:4">
      <c r="C990" t="s">
        <v>1390</v>
      </c>
      <c r="D990" s="312" t="s">
        <v>4886</v>
      </c>
    </row>
    <row r="991" spans="3:4">
      <c r="C991" t="s">
        <v>2329</v>
      </c>
      <c r="D991" s="312" t="s">
        <v>4886</v>
      </c>
    </row>
    <row r="992" spans="3:4">
      <c r="C992" t="s">
        <v>2083</v>
      </c>
      <c r="D992" s="312" t="s">
        <v>4886</v>
      </c>
    </row>
    <row r="993" spans="3:4">
      <c r="C993" t="s">
        <v>1239</v>
      </c>
      <c r="D993" s="312" t="s">
        <v>4886</v>
      </c>
    </row>
    <row r="994" spans="3:4">
      <c r="C994" t="s">
        <v>2551</v>
      </c>
      <c r="D994" s="312" t="s">
        <v>4886</v>
      </c>
    </row>
    <row r="995" spans="3:4">
      <c r="C995" t="s">
        <v>2404</v>
      </c>
      <c r="D995" s="312" t="s">
        <v>4886</v>
      </c>
    </row>
    <row r="996" spans="3:4">
      <c r="C996" t="s">
        <v>2159</v>
      </c>
      <c r="D996" s="312" t="s">
        <v>4886</v>
      </c>
    </row>
    <row r="997" spans="3:4">
      <c r="C997" t="s">
        <v>1499</v>
      </c>
      <c r="D997" s="312" t="s">
        <v>4886</v>
      </c>
    </row>
    <row r="998" spans="3:4">
      <c r="C998" t="s">
        <v>1323</v>
      </c>
      <c r="D998" s="312" t="s">
        <v>4886</v>
      </c>
    </row>
    <row r="999" spans="3:4">
      <c r="C999" t="s">
        <v>2027</v>
      </c>
      <c r="D999" s="312" t="s">
        <v>4886</v>
      </c>
    </row>
    <row r="1000" spans="3:4">
      <c r="C1000" t="s">
        <v>2106</v>
      </c>
      <c r="D1000" s="312" t="s">
        <v>4886</v>
      </c>
    </row>
    <row r="1001" spans="3:4">
      <c r="C1001" t="s">
        <v>1748</v>
      </c>
      <c r="D1001" s="312" t="s">
        <v>4886</v>
      </c>
    </row>
    <row r="1002" spans="3:4">
      <c r="C1002" t="s">
        <v>1255</v>
      </c>
      <c r="D1002" s="312" t="s">
        <v>4886</v>
      </c>
    </row>
    <row r="1003" spans="3:4">
      <c r="C1003" t="s">
        <v>1334</v>
      </c>
      <c r="D1003" s="312" t="s">
        <v>4886</v>
      </c>
    </row>
    <row r="1004" spans="3:4">
      <c r="C1004" t="s">
        <v>1359</v>
      </c>
      <c r="D1004" s="312" t="s">
        <v>4886</v>
      </c>
    </row>
    <row r="1005" spans="3:4">
      <c r="C1005" t="s">
        <v>1460</v>
      </c>
      <c r="D1005" s="312" t="s">
        <v>4886</v>
      </c>
    </row>
    <row r="1006" spans="3:4">
      <c r="C1006" t="s">
        <v>2012</v>
      </c>
      <c r="D1006" s="312" t="s">
        <v>4886</v>
      </c>
    </row>
    <row r="1007" spans="3:4">
      <c r="C1007" t="s">
        <v>1663</v>
      </c>
      <c r="D1007" s="312" t="s">
        <v>4886</v>
      </c>
    </row>
    <row r="1008" spans="3:4">
      <c r="C1008" t="s">
        <v>1899</v>
      </c>
      <c r="D1008" s="312" t="s">
        <v>4886</v>
      </c>
    </row>
    <row r="1009" spans="3:4">
      <c r="C1009" t="s">
        <v>2210</v>
      </c>
      <c r="D1009" s="312" t="s">
        <v>4886</v>
      </c>
    </row>
    <row r="1010" spans="3:4">
      <c r="C1010" t="s">
        <v>1995</v>
      </c>
      <c r="D1010" s="312" t="s">
        <v>4886</v>
      </c>
    </row>
    <row r="1011" spans="3:4">
      <c r="C1011" t="s">
        <v>1637</v>
      </c>
      <c r="D1011" s="312" t="s">
        <v>4886</v>
      </c>
    </row>
    <row r="1012" spans="3:4">
      <c r="C1012" t="s">
        <v>2383</v>
      </c>
      <c r="D1012" s="312" t="s">
        <v>4886</v>
      </c>
    </row>
    <row r="1013" spans="3:4">
      <c r="C1013" t="s">
        <v>2647</v>
      </c>
      <c r="D1013" s="312" t="s">
        <v>4886</v>
      </c>
    </row>
    <row r="1014" spans="3:4">
      <c r="C1014" t="s">
        <v>2040</v>
      </c>
      <c r="D1014" s="312" t="s">
        <v>4886</v>
      </c>
    </row>
    <row r="1015" spans="3:4">
      <c r="C1015" t="s">
        <v>1849</v>
      </c>
      <c r="D1015" s="312" t="s">
        <v>4886</v>
      </c>
    </row>
    <row r="1016" spans="3:4">
      <c r="C1016" t="s">
        <v>4910</v>
      </c>
      <c r="D1016" s="312" t="s">
        <v>4886</v>
      </c>
    </row>
    <row r="1017" spans="3:4">
      <c r="C1017" t="s">
        <v>1274</v>
      </c>
      <c r="D1017" s="312" t="s">
        <v>4886</v>
      </c>
    </row>
    <row r="1018" spans="3:4">
      <c r="C1018" t="s">
        <v>516</v>
      </c>
      <c r="D1018" s="312" t="s">
        <v>4886</v>
      </c>
    </row>
    <row r="1019" spans="3:4">
      <c r="C1019" t="s">
        <v>1616</v>
      </c>
      <c r="D1019" s="312" t="s">
        <v>4886</v>
      </c>
    </row>
    <row r="1020" spans="3:4">
      <c r="C1020" t="s">
        <v>576</v>
      </c>
      <c r="D1020" s="312" t="s">
        <v>4886</v>
      </c>
    </row>
    <row r="1021" spans="3:4">
      <c r="C1021" t="s">
        <v>2034</v>
      </c>
      <c r="D1021" s="312" t="s">
        <v>4886</v>
      </c>
    </row>
    <row r="1022" spans="3:4">
      <c r="C1022" t="s">
        <v>1714</v>
      </c>
      <c r="D1022" s="312" t="s">
        <v>4886</v>
      </c>
    </row>
    <row r="1023" spans="3:4">
      <c r="C1023" t="s">
        <v>2122</v>
      </c>
      <c r="D1023" s="312" t="s">
        <v>4886</v>
      </c>
    </row>
    <row r="1024" spans="3:4">
      <c r="C1024" t="s">
        <v>1383</v>
      </c>
      <c r="D1024" s="312" t="s">
        <v>4886</v>
      </c>
    </row>
    <row r="1025" spans="3:4">
      <c r="C1025" t="s">
        <v>2149</v>
      </c>
      <c r="D1025" s="312" t="s">
        <v>4886</v>
      </c>
    </row>
    <row r="1026" spans="3:4">
      <c r="C1026" t="s">
        <v>1252</v>
      </c>
      <c r="D1026" s="312" t="s">
        <v>4886</v>
      </c>
    </row>
    <row r="1027" spans="3:4">
      <c r="C1027" t="s">
        <v>1724</v>
      </c>
      <c r="D1027" s="312" t="s">
        <v>4886</v>
      </c>
    </row>
    <row r="1028" spans="3:4">
      <c r="C1028" t="s">
        <v>1989</v>
      </c>
      <c r="D1028" s="312" t="s">
        <v>4886</v>
      </c>
    </row>
    <row r="1029" spans="3:4">
      <c r="C1029" t="s">
        <v>1292</v>
      </c>
      <c r="D1029" s="312" t="s">
        <v>4886</v>
      </c>
    </row>
    <row r="1030" spans="3:4">
      <c r="C1030" t="s">
        <v>1795</v>
      </c>
      <c r="D1030" s="312" t="s">
        <v>4886</v>
      </c>
    </row>
    <row r="1031" spans="3:4">
      <c r="C1031" t="s">
        <v>1731</v>
      </c>
      <c r="D1031" s="312" t="s">
        <v>4886</v>
      </c>
    </row>
    <row r="1032" spans="3:4">
      <c r="C1032" t="s">
        <v>498</v>
      </c>
      <c r="D1032" s="312" t="s">
        <v>4886</v>
      </c>
    </row>
    <row r="1033" spans="3:4">
      <c r="C1033" t="s">
        <v>2462</v>
      </c>
      <c r="D1033" s="312" t="s">
        <v>4886</v>
      </c>
    </row>
    <row r="1034" spans="3:4">
      <c r="C1034" t="s">
        <v>2257</v>
      </c>
      <c r="D1034" s="312" t="s">
        <v>4886</v>
      </c>
    </row>
    <row r="1035" spans="3:4">
      <c r="C1035" t="s">
        <v>1266</v>
      </c>
      <c r="D1035" s="312" t="s">
        <v>4886</v>
      </c>
    </row>
    <row r="1036" spans="3:4">
      <c r="C1036" t="s">
        <v>1222</v>
      </c>
      <c r="D1036" s="312" t="s">
        <v>4886</v>
      </c>
    </row>
    <row r="1037" spans="3:4">
      <c r="C1037" t="s">
        <v>1471</v>
      </c>
      <c r="D1037" s="312" t="s">
        <v>4886</v>
      </c>
    </row>
    <row r="1038" spans="3:4">
      <c r="C1038" t="s">
        <v>2473</v>
      </c>
      <c r="D1038" s="312" t="s">
        <v>4886</v>
      </c>
    </row>
    <row r="1039" spans="3:4">
      <c r="C1039" t="s">
        <v>2325</v>
      </c>
      <c r="D1039" s="312" t="s">
        <v>4886</v>
      </c>
    </row>
    <row r="1040" spans="3:4">
      <c r="C1040" t="s">
        <v>2116</v>
      </c>
      <c r="D1040" s="312" t="s">
        <v>4886</v>
      </c>
    </row>
    <row r="1041" spans="3:4">
      <c r="C1041" t="s">
        <v>1826</v>
      </c>
      <c r="D1041" s="312" t="s">
        <v>4886</v>
      </c>
    </row>
    <row r="1042" spans="3:4">
      <c r="C1042" t="s">
        <v>1393</v>
      </c>
      <c r="D1042" s="312" t="s">
        <v>4886</v>
      </c>
    </row>
    <row r="1043" spans="3:4">
      <c r="C1043" t="s">
        <v>465</v>
      </c>
      <c r="D1043" s="312" t="s">
        <v>4886</v>
      </c>
    </row>
    <row r="1044" spans="3:4">
      <c r="C1044" t="s">
        <v>569</v>
      </c>
      <c r="D1044" s="312" t="s">
        <v>4886</v>
      </c>
    </row>
    <row r="1045" spans="3:4">
      <c r="C1045" t="s">
        <v>1547</v>
      </c>
      <c r="D1045" s="312" t="s">
        <v>4886</v>
      </c>
    </row>
    <row r="1046" spans="3:4">
      <c r="C1046" t="s">
        <v>1673</v>
      </c>
      <c r="D1046" s="312" t="s">
        <v>4886</v>
      </c>
    </row>
    <row r="1047" spans="3:4">
      <c r="C1047" t="s">
        <v>1375</v>
      </c>
      <c r="D1047" s="312" t="s">
        <v>4886</v>
      </c>
    </row>
    <row r="1048" spans="3:4">
      <c r="C1048" t="s">
        <v>2363</v>
      </c>
      <c r="D1048" s="312" t="s">
        <v>4886</v>
      </c>
    </row>
    <row r="1049" spans="3:4">
      <c r="C1049" t="s">
        <v>559</v>
      </c>
      <c r="D1049" s="312" t="s">
        <v>4886</v>
      </c>
    </row>
    <row r="1050" spans="3:4">
      <c r="C1050" t="s">
        <v>1503</v>
      </c>
      <c r="D1050" s="312" t="s">
        <v>4886</v>
      </c>
    </row>
    <row r="1051" spans="3:4">
      <c r="C1051" t="s">
        <v>2576</v>
      </c>
      <c r="D1051" s="312" t="s">
        <v>4886</v>
      </c>
    </row>
    <row r="1052" spans="3:4">
      <c r="C1052" t="s">
        <v>1643</v>
      </c>
      <c r="D1052" s="312" t="s">
        <v>4886</v>
      </c>
    </row>
    <row r="1053" spans="3:4">
      <c r="C1053" t="s">
        <v>2395</v>
      </c>
      <c r="D1053" s="312" t="s">
        <v>4886</v>
      </c>
    </row>
    <row r="1054" spans="3:4">
      <c r="C1054" t="s">
        <v>2315</v>
      </c>
      <c r="D1054" s="312" t="s">
        <v>4886</v>
      </c>
    </row>
    <row r="1055" spans="3:4">
      <c r="C1055" t="s">
        <v>527</v>
      </c>
      <c r="D1055" s="312" t="s">
        <v>4886</v>
      </c>
    </row>
    <row r="1056" spans="3:4">
      <c r="C1056" t="s">
        <v>2241</v>
      </c>
      <c r="D1056" s="312" t="s">
        <v>4886</v>
      </c>
    </row>
    <row r="1057" spans="3:4">
      <c r="C1057" t="s">
        <v>2626</v>
      </c>
      <c r="D1057" s="312" t="s">
        <v>4886</v>
      </c>
    </row>
    <row r="1058" spans="3:4">
      <c r="C1058" t="s">
        <v>4911</v>
      </c>
      <c r="D1058" s="312" t="s">
        <v>4886</v>
      </c>
    </row>
    <row r="1059" spans="3:4">
      <c r="C1059" t="s">
        <v>2006</v>
      </c>
      <c r="D1059" s="312" t="s">
        <v>4886</v>
      </c>
    </row>
    <row r="1060" spans="3:4">
      <c r="C1060" t="s">
        <v>4912</v>
      </c>
      <c r="D1060" s="312" t="s">
        <v>4886</v>
      </c>
    </row>
    <row r="1061" spans="3:4">
      <c r="C1061" t="s">
        <v>2637</v>
      </c>
      <c r="D1061" s="312" t="s">
        <v>4886</v>
      </c>
    </row>
    <row r="1062" spans="3:4">
      <c r="C1062" t="s">
        <v>2260</v>
      </c>
      <c r="D1062" s="312" t="s">
        <v>4886</v>
      </c>
    </row>
    <row r="1063" spans="3:4">
      <c r="C1063" t="s">
        <v>2195</v>
      </c>
      <c r="D1063" s="312" t="s">
        <v>4886</v>
      </c>
    </row>
    <row r="1064" spans="3:4">
      <c r="C1064" t="s">
        <v>1595</v>
      </c>
      <c r="D1064" s="312" t="s">
        <v>4886</v>
      </c>
    </row>
    <row r="1065" spans="3:4">
      <c r="C1065" t="s">
        <v>4913</v>
      </c>
      <c r="D1065" s="312" t="s">
        <v>4886</v>
      </c>
    </row>
    <row r="1066" spans="3:4">
      <c r="C1066" t="s">
        <v>1311</v>
      </c>
      <c r="D1066" s="312" t="s">
        <v>4886</v>
      </c>
    </row>
    <row r="1067" spans="3:4">
      <c r="C1067" t="s">
        <v>2079</v>
      </c>
      <c r="D1067" s="312" t="s">
        <v>4886</v>
      </c>
    </row>
    <row r="1068" spans="3:4">
      <c r="C1068" t="s">
        <v>1501</v>
      </c>
      <c r="D1068" s="312" t="s">
        <v>4886</v>
      </c>
    </row>
    <row r="1069" spans="3:4">
      <c r="C1069" t="s">
        <v>4914</v>
      </c>
      <c r="D1069" s="312" t="s">
        <v>4886</v>
      </c>
    </row>
    <row r="1070" spans="3:4">
      <c r="C1070" t="s">
        <v>1581</v>
      </c>
      <c r="D1070" s="312" t="s">
        <v>4886</v>
      </c>
    </row>
    <row r="1071" spans="3:4">
      <c r="C1071" t="s">
        <v>2430</v>
      </c>
      <c r="D1071" s="312" t="s">
        <v>4886</v>
      </c>
    </row>
    <row r="1072" spans="3:4">
      <c r="C1072" t="s">
        <v>2305</v>
      </c>
      <c r="D1072" s="312" t="s">
        <v>4886</v>
      </c>
    </row>
    <row r="1073" spans="3:4">
      <c r="C1073" t="s">
        <v>2267</v>
      </c>
      <c r="D1073" s="312" t="s">
        <v>4886</v>
      </c>
    </row>
    <row r="1074" spans="3:4">
      <c r="C1074" t="s">
        <v>1433</v>
      </c>
      <c r="D1074" s="312" t="s">
        <v>4886</v>
      </c>
    </row>
    <row r="1075" spans="3:4">
      <c r="C1075" t="s">
        <v>2105</v>
      </c>
      <c r="D1075" s="312" t="s">
        <v>4886</v>
      </c>
    </row>
    <row r="1076" spans="3:4">
      <c r="C1076" t="s">
        <v>2181</v>
      </c>
      <c r="D1076" s="312" t="s">
        <v>4886</v>
      </c>
    </row>
    <row r="1077" spans="3:4">
      <c r="C1077" t="s">
        <v>2089</v>
      </c>
      <c r="D1077" s="312" t="s">
        <v>4886</v>
      </c>
    </row>
    <row r="1078" spans="3:4">
      <c r="C1078" t="s">
        <v>2186</v>
      </c>
      <c r="D1078" s="312" t="s">
        <v>4886</v>
      </c>
    </row>
    <row r="1079" spans="3:4">
      <c r="C1079" t="s">
        <v>1915</v>
      </c>
      <c r="D1079" s="312" t="s">
        <v>4886</v>
      </c>
    </row>
    <row r="1080" spans="3:4">
      <c r="C1080" t="s">
        <v>1435</v>
      </c>
      <c r="D1080" s="312" t="s">
        <v>4886</v>
      </c>
    </row>
    <row r="1081" spans="3:4">
      <c r="C1081" t="s">
        <v>2544</v>
      </c>
      <c r="D1081" s="312" t="s">
        <v>4886</v>
      </c>
    </row>
    <row r="1082" spans="3:4">
      <c r="C1082" t="s">
        <v>2093</v>
      </c>
      <c r="D1082" s="312" t="s">
        <v>4886</v>
      </c>
    </row>
    <row r="1083" spans="3:4">
      <c r="C1083" t="s">
        <v>2563</v>
      </c>
      <c r="D1083" s="312" t="s">
        <v>4886</v>
      </c>
    </row>
    <row r="1084" spans="3:4">
      <c r="C1084" t="s">
        <v>1987</v>
      </c>
      <c r="D1084" s="312" t="s">
        <v>4886</v>
      </c>
    </row>
    <row r="1085" spans="3:4">
      <c r="C1085" t="s">
        <v>554</v>
      </c>
      <c r="D1085" s="312" t="s">
        <v>4886</v>
      </c>
    </row>
    <row r="1086" spans="3:4">
      <c r="C1086" t="s">
        <v>2423</v>
      </c>
      <c r="D1086" s="312" t="s">
        <v>4886</v>
      </c>
    </row>
    <row r="1087" spans="3:4">
      <c r="C1087" t="s">
        <v>2168</v>
      </c>
      <c r="D1087" s="312" t="s">
        <v>4886</v>
      </c>
    </row>
    <row r="1088" spans="3:4">
      <c r="C1088" t="s">
        <v>4915</v>
      </c>
      <c r="D1088" s="312" t="s">
        <v>4886</v>
      </c>
    </row>
    <row r="1089" spans="3:4">
      <c r="C1089" t="s">
        <v>1417</v>
      </c>
      <c r="D1089" s="312" t="s">
        <v>4886</v>
      </c>
    </row>
    <row r="1090" spans="3:4">
      <c r="C1090" t="s">
        <v>2297</v>
      </c>
      <c r="D1090" s="312" t="s">
        <v>4886</v>
      </c>
    </row>
    <row r="1091" spans="3:4">
      <c r="C1091" t="s">
        <v>1455</v>
      </c>
      <c r="D1091" s="312" t="s">
        <v>4886</v>
      </c>
    </row>
    <row r="1092" spans="3:4">
      <c r="C1092" t="s">
        <v>1234</v>
      </c>
      <c r="D1092" s="312" t="s">
        <v>4886</v>
      </c>
    </row>
    <row r="1093" spans="3:4">
      <c r="C1093" t="s">
        <v>4916</v>
      </c>
      <c r="D1093" s="312" t="s">
        <v>4886</v>
      </c>
    </row>
    <row r="1094" spans="3:4">
      <c r="C1094" t="s">
        <v>1348</v>
      </c>
      <c r="D1094" s="312" t="s">
        <v>4886</v>
      </c>
    </row>
    <row r="1095" spans="3:4">
      <c r="C1095" t="s">
        <v>1719</v>
      </c>
      <c r="D1095" s="312" t="s">
        <v>4886</v>
      </c>
    </row>
    <row r="1096" spans="3:4">
      <c r="C1096" t="s">
        <v>1564</v>
      </c>
      <c r="D1096" s="312" t="s">
        <v>4886</v>
      </c>
    </row>
    <row r="1097" spans="3:4">
      <c r="C1097" t="s">
        <v>1770</v>
      </c>
      <c r="D1097" s="312" t="s">
        <v>4886</v>
      </c>
    </row>
    <row r="1098" spans="3:4">
      <c r="C1098" t="s">
        <v>4917</v>
      </c>
      <c r="D1098" s="312" t="s">
        <v>4886</v>
      </c>
    </row>
    <row r="1099" spans="3:4">
      <c r="C1099" t="s">
        <v>490</v>
      </c>
      <c r="D1099" s="312" t="s">
        <v>4886</v>
      </c>
    </row>
    <row r="1100" spans="3:4">
      <c r="C1100" t="s">
        <v>485</v>
      </c>
      <c r="D1100" s="312" t="s">
        <v>4886</v>
      </c>
    </row>
    <row r="1101" spans="3:4">
      <c r="C1101" t="s">
        <v>1440</v>
      </c>
      <c r="D1101" s="312" t="s">
        <v>4886</v>
      </c>
    </row>
    <row r="1102" spans="3:4">
      <c r="C1102" t="s">
        <v>1485</v>
      </c>
      <c r="D1102" s="312" t="s">
        <v>4886</v>
      </c>
    </row>
    <row r="1103" spans="3:4">
      <c r="C1103" t="s">
        <v>2233</v>
      </c>
      <c r="D1103" s="312" t="s">
        <v>4886</v>
      </c>
    </row>
    <row r="1104" spans="3:4">
      <c r="C1104" t="s">
        <v>2558</v>
      </c>
      <c r="D1104" s="312" t="s">
        <v>4886</v>
      </c>
    </row>
    <row r="1105" spans="3:4">
      <c r="C1105" t="s">
        <v>1556</v>
      </c>
      <c r="D1105" s="312" t="s">
        <v>4886</v>
      </c>
    </row>
    <row r="1106" spans="3:4">
      <c r="C1106" t="s">
        <v>2516</v>
      </c>
      <c r="D1106" s="312" t="s">
        <v>4886</v>
      </c>
    </row>
    <row r="1107" spans="3:4">
      <c r="C1107" t="s">
        <v>4918</v>
      </c>
      <c r="D1107" s="312" t="s">
        <v>4886</v>
      </c>
    </row>
    <row r="1108" spans="3:4">
      <c r="C1108" t="s">
        <v>1882</v>
      </c>
      <c r="D1108" s="312" t="s">
        <v>4886</v>
      </c>
    </row>
    <row r="1109" spans="3:4">
      <c r="C1109" t="s">
        <v>1550</v>
      </c>
      <c r="D1109" s="312" t="s">
        <v>4886</v>
      </c>
    </row>
    <row r="1110" spans="3:4">
      <c r="C1110" t="s">
        <v>2020</v>
      </c>
      <c r="D1110" s="312" t="s">
        <v>4886</v>
      </c>
    </row>
    <row r="1111" spans="3:4">
      <c r="C1111" t="s">
        <v>1667</v>
      </c>
      <c r="D1111" s="312" t="s">
        <v>4886</v>
      </c>
    </row>
    <row r="1112" spans="3:4">
      <c r="C1112" t="s">
        <v>2484</v>
      </c>
      <c r="D1112" s="312" t="s">
        <v>4886</v>
      </c>
    </row>
    <row r="1113" spans="3:4">
      <c r="C1113" t="s">
        <v>2352</v>
      </c>
      <c r="D1113" s="312" t="s">
        <v>4886</v>
      </c>
    </row>
    <row r="1114" spans="3:4">
      <c r="C1114" t="s">
        <v>2470</v>
      </c>
      <c r="D1114" s="312" t="s">
        <v>4886</v>
      </c>
    </row>
    <row r="1115" spans="3:4">
      <c r="C1115" t="s">
        <v>1507</v>
      </c>
      <c r="D1115" s="312" t="s">
        <v>4886</v>
      </c>
    </row>
    <row r="1116" spans="3:4">
      <c r="C1116" t="s">
        <v>508</v>
      </c>
      <c r="D1116" s="312" t="s">
        <v>4886</v>
      </c>
    </row>
    <row r="1117" spans="3:4">
      <c r="C1117" t="s">
        <v>550</v>
      </c>
      <c r="D1117" s="312" t="s">
        <v>4886</v>
      </c>
    </row>
    <row r="1118" spans="3:4">
      <c r="C1118" t="s">
        <v>1339</v>
      </c>
      <c r="D1118" s="312" t="s">
        <v>4886</v>
      </c>
    </row>
    <row r="1119" spans="3:4">
      <c r="C1119" t="s">
        <v>2321</v>
      </c>
      <c r="D1119" s="312" t="s">
        <v>4886</v>
      </c>
    </row>
    <row r="1120" spans="3:4">
      <c r="C1120" t="s">
        <v>482</v>
      </c>
      <c r="D1120" s="312" t="s">
        <v>4886</v>
      </c>
    </row>
    <row r="1121" spans="3:4">
      <c r="C1121" t="s">
        <v>1862</v>
      </c>
      <c r="D1121" s="312" t="s">
        <v>4886</v>
      </c>
    </row>
    <row r="1122" spans="3:4">
      <c r="C1122" t="s">
        <v>2176</v>
      </c>
      <c r="D1122" s="312" t="s">
        <v>4886</v>
      </c>
    </row>
    <row r="1123" spans="3:4">
      <c r="C1123" t="s">
        <v>2526</v>
      </c>
      <c r="D1123" s="312" t="s">
        <v>4886</v>
      </c>
    </row>
    <row r="1124" spans="3:4">
      <c r="C1124" t="s">
        <v>2128</v>
      </c>
      <c r="D1124" s="312" t="s">
        <v>4886</v>
      </c>
    </row>
    <row r="1125" spans="3:4">
      <c r="C1125" t="s">
        <v>1389</v>
      </c>
      <c r="D1125" s="312" t="s">
        <v>4886</v>
      </c>
    </row>
    <row r="1126" spans="3:4">
      <c r="C1126" t="s">
        <v>2451</v>
      </c>
      <c r="D1126" s="312" t="s">
        <v>4886</v>
      </c>
    </row>
    <row r="1127" spans="3:4">
      <c r="C1127" t="s">
        <v>2246</v>
      </c>
      <c r="D1127" s="312" t="s">
        <v>4886</v>
      </c>
    </row>
    <row r="1128" spans="3:4">
      <c r="C1128" t="s">
        <v>2165</v>
      </c>
      <c r="D1128" s="312" t="s">
        <v>4886</v>
      </c>
    </row>
    <row r="1129" spans="3:4">
      <c r="C1129" t="s">
        <v>1367</v>
      </c>
      <c r="D1129" s="312" t="s">
        <v>4886</v>
      </c>
    </row>
    <row r="1130" spans="3:4">
      <c r="C1130" t="s">
        <v>4919</v>
      </c>
      <c r="D1130" s="312" t="s">
        <v>4886</v>
      </c>
    </row>
    <row r="1131" spans="3:4">
      <c r="C1131" t="s">
        <v>1629</v>
      </c>
      <c r="D1131" s="312" t="s">
        <v>4886</v>
      </c>
    </row>
    <row r="1132" spans="3:4">
      <c r="C1132" t="s">
        <v>2435</v>
      </c>
      <c r="D1132" s="312" t="s">
        <v>4886</v>
      </c>
    </row>
    <row r="1133" spans="3:4">
      <c r="C1133" t="s">
        <v>1230</v>
      </c>
      <c r="D1133" s="312" t="s">
        <v>4886</v>
      </c>
    </row>
    <row r="1134" spans="3:4">
      <c r="C1134" t="s">
        <v>2058</v>
      </c>
      <c r="D1134" s="312" t="s">
        <v>4886</v>
      </c>
    </row>
    <row r="1135" spans="3:4">
      <c r="C1135" t="s">
        <v>1659</v>
      </c>
      <c r="D1135" s="312" t="s">
        <v>4886</v>
      </c>
    </row>
    <row r="1136" spans="3:4">
      <c r="C1136" t="s">
        <v>1739</v>
      </c>
      <c r="D1136" s="312" t="s">
        <v>4886</v>
      </c>
    </row>
    <row r="1137" spans="3:4">
      <c r="C1137" t="s">
        <v>1464</v>
      </c>
      <c r="D1137" s="312" t="s">
        <v>4886</v>
      </c>
    </row>
    <row r="1138" spans="3:4">
      <c r="C1138" t="s">
        <v>1569</v>
      </c>
      <c r="D1138" s="312" t="s">
        <v>4886</v>
      </c>
    </row>
    <row r="1139" spans="3:4">
      <c r="C1139" t="s">
        <v>1241</v>
      </c>
      <c r="D1139" s="312" t="s">
        <v>4886</v>
      </c>
    </row>
    <row r="1140" spans="3:4">
      <c r="C1140" t="s">
        <v>1584</v>
      </c>
      <c r="D1140" s="312" t="s">
        <v>4886</v>
      </c>
    </row>
    <row r="1141" spans="3:4">
      <c r="C1141" t="s">
        <v>1590</v>
      </c>
      <c r="D1141" s="312" t="s">
        <v>4886</v>
      </c>
    </row>
    <row r="1142" spans="3:4">
      <c r="C1142" t="s">
        <v>2279</v>
      </c>
      <c r="D1142" s="312" t="s">
        <v>4886</v>
      </c>
    </row>
    <row r="1143" spans="3:4">
      <c r="C1143" t="s">
        <v>2312</v>
      </c>
      <c r="D1143" s="312" t="s">
        <v>4886</v>
      </c>
    </row>
    <row r="1144" spans="3:4">
      <c r="C1144" t="s">
        <v>464</v>
      </c>
      <c r="D1144" s="312" t="s">
        <v>4886</v>
      </c>
    </row>
    <row r="1145" spans="3:4">
      <c r="C1145" t="s">
        <v>1570</v>
      </c>
      <c r="D1145" s="312" t="s">
        <v>4886</v>
      </c>
    </row>
    <row r="1146" spans="3:4">
      <c r="C1146" t="s">
        <v>1566</v>
      </c>
      <c r="D1146" s="312" t="s">
        <v>4886</v>
      </c>
    </row>
    <row r="1147" spans="3:4">
      <c r="C1147" t="s">
        <v>2071</v>
      </c>
      <c r="D1147" s="312" t="s">
        <v>4886</v>
      </c>
    </row>
    <row r="1148" spans="3:4">
      <c r="C1148" t="s">
        <v>1421</v>
      </c>
      <c r="D1148" s="312" t="s">
        <v>4886</v>
      </c>
    </row>
    <row r="1149" spans="3:4">
      <c r="C1149" t="s">
        <v>2156</v>
      </c>
      <c r="D1149" s="312" t="s">
        <v>4886</v>
      </c>
    </row>
    <row r="1150" spans="3:4">
      <c r="C1150" t="s">
        <v>1586</v>
      </c>
      <c r="D1150" s="312" t="s">
        <v>4886</v>
      </c>
    </row>
    <row r="1151" spans="3:4">
      <c r="C1151" t="s">
        <v>1560</v>
      </c>
      <c r="D1151" s="312" t="s">
        <v>4886</v>
      </c>
    </row>
    <row r="1152" spans="3:4">
      <c r="C1152" t="s">
        <v>582</v>
      </c>
      <c r="D1152" s="312" t="s">
        <v>4886</v>
      </c>
    </row>
    <row r="1153" spans="3:4">
      <c r="C1153" t="s">
        <v>2109</v>
      </c>
      <c r="D1153" s="312" t="s">
        <v>4886</v>
      </c>
    </row>
    <row r="1154" spans="3:4">
      <c r="C1154" t="s">
        <v>1409</v>
      </c>
      <c r="D1154" s="312" t="s">
        <v>4886</v>
      </c>
    </row>
    <row r="1155" spans="3:4">
      <c r="C1155" t="s">
        <v>1530</v>
      </c>
      <c r="D1155" s="312" t="s">
        <v>4886</v>
      </c>
    </row>
    <row r="1156" spans="3:4">
      <c r="C1156" t="s">
        <v>2133</v>
      </c>
      <c r="D1156" s="312" t="s">
        <v>4886</v>
      </c>
    </row>
    <row r="1157" spans="3:4">
      <c r="C1157" t="s">
        <v>588</v>
      </c>
      <c r="D1157" s="312" t="s">
        <v>4886</v>
      </c>
    </row>
    <row r="1158" spans="3:4">
      <c r="C1158" t="s">
        <v>1404</v>
      </c>
      <c r="D1158" s="312" t="s">
        <v>4886</v>
      </c>
    </row>
    <row r="1159" spans="3:4">
      <c r="C1159" t="s">
        <v>1953</v>
      </c>
      <c r="D1159" s="312" t="s">
        <v>4886</v>
      </c>
    </row>
    <row r="1160" spans="3:4">
      <c r="C1160" t="s">
        <v>2170</v>
      </c>
      <c r="D1160" s="312" t="s">
        <v>4886</v>
      </c>
    </row>
    <row r="1161" spans="3:4">
      <c r="C1161" t="s">
        <v>4920</v>
      </c>
      <c r="D1161" s="312" t="s">
        <v>4886</v>
      </c>
    </row>
    <row r="1162" spans="3:4">
      <c r="C1162" t="s">
        <v>1803</v>
      </c>
      <c r="D1162" s="312" t="s">
        <v>4886</v>
      </c>
    </row>
    <row r="1163" spans="3:4">
      <c r="C1163" t="s">
        <v>1924</v>
      </c>
      <c r="D1163" s="312" t="s">
        <v>4886</v>
      </c>
    </row>
    <row r="1164" spans="3:4">
      <c r="C1164" t="s">
        <v>565</v>
      </c>
      <c r="D1164" s="312" t="s">
        <v>4886</v>
      </c>
    </row>
    <row r="1165" spans="3:4">
      <c r="C1165" t="s">
        <v>1398</v>
      </c>
      <c r="D1165" s="312" t="s">
        <v>4886</v>
      </c>
    </row>
    <row r="1166" spans="3:4">
      <c r="C1166" t="s">
        <v>1270</v>
      </c>
      <c r="D1166" s="312" t="s">
        <v>4886</v>
      </c>
    </row>
    <row r="1167" spans="3:4">
      <c r="C1167" t="s">
        <v>545</v>
      </c>
      <c r="D1167" s="312" t="s">
        <v>4886</v>
      </c>
    </row>
    <row r="1168" spans="3:4">
      <c r="C1168" t="s">
        <v>4921</v>
      </c>
      <c r="D1168" s="312" t="s">
        <v>4886</v>
      </c>
    </row>
    <row r="1169" spans="1:35">
      <c r="C1169" t="s">
        <v>1580</v>
      </c>
      <c r="D1169" s="312" t="s">
        <v>4886</v>
      </c>
    </row>
    <row r="1170" spans="1:35">
      <c r="C1170" t="s">
        <v>1545</v>
      </c>
      <c r="D1170" s="312" t="s">
        <v>4886</v>
      </c>
    </row>
    <row r="1171" spans="1:35">
      <c r="C1171" t="s">
        <v>2274</v>
      </c>
      <c r="D1171" s="312" t="s">
        <v>4886</v>
      </c>
    </row>
    <row r="1172" spans="1:35">
      <c r="C1172" t="s">
        <v>1447</v>
      </c>
      <c r="D1172" s="312" t="s">
        <v>4886</v>
      </c>
    </row>
    <row r="1173" spans="1:35">
      <c r="C1173" t="s">
        <v>1777</v>
      </c>
      <c r="D1173" s="312" t="s">
        <v>4886</v>
      </c>
    </row>
    <row r="1174" spans="1:35">
      <c r="C1174" t="s">
        <v>4922</v>
      </c>
      <c r="D1174" s="312" t="s">
        <v>4886</v>
      </c>
    </row>
    <row r="1176" spans="1:35" s="609" customFormat="1">
      <c r="B1176" s="1986"/>
      <c r="U1176" s="619"/>
    </row>
    <row r="1177" spans="1:35">
      <c r="A1177" s="610" t="s">
        <v>4923</v>
      </c>
    </row>
    <row r="1178" spans="1:35">
      <c r="W1178" s="360" t="s">
        <v>4924</v>
      </c>
      <c r="AD1178" s="360" t="s">
        <v>4925</v>
      </c>
    </row>
    <row r="1179" spans="1:35">
      <c r="C1179" s="611" t="s">
        <v>4154</v>
      </c>
      <c r="E1179" s="614" t="s">
        <v>4926</v>
      </c>
      <c r="AD1179" s="312" t="s">
        <v>3679</v>
      </c>
    </row>
    <row r="1180" spans="1:35">
      <c r="C1180" s="612" t="s">
        <v>4155</v>
      </c>
      <c r="E1180" s="614" t="s">
        <v>4927</v>
      </c>
      <c r="W1180" s="312" t="s">
        <v>3678</v>
      </c>
      <c r="X1180" s="312">
        <v>0</v>
      </c>
      <c r="AD1180" s="312" t="s">
        <v>4928</v>
      </c>
      <c r="AH1180" s="1758"/>
      <c r="AI1180" s="1758"/>
    </row>
    <row r="1181" spans="1:35">
      <c r="C1181" s="612" t="s">
        <v>4929</v>
      </c>
      <c r="W1181" s="312" t="s">
        <v>4930</v>
      </c>
      <c r="X1181" s="312">
        <v>0</v>
      </c>
      <c r="AD1181" s="312" t="s">
        <v>4931</v>
      </c>
      <c r="AH1181" s="1758"/>
      <c r="AI1181" s="1758"/>
    </row>
    <row r="1182" spans="1:35">
      <c r="C1182" s="612" t="s">
        <v>4932</v>
      </c>
      <c r="E1182" s="614" t="s">
        <v>4933</v>
      </c>
      <c r="W1182" s="312" t="s">
        <v>4934</v>
      </c>
      <c r="X1182" s="312">
        <v>0</v>
      </c>
      <c r="AD1182" s="312" t="s">
        <v>4935</v>
      </c>
      <c r="AH1182" s="1758"/>
      <c r="AI1182" s="1758"/>
    </row>
    <row r="1183" spans="1:35">
      <c r="C1183" s="612" t="s">
        <v>4158</v>
      </c>
      <c r="G1183" s="749" t="s">
        <v>3283</v>
      </c>
      <c r="H1183" s="750" t="s">
        <v>3284</v>
      </c>
      <c r="W1183" s="312" t="s">
        <v>4936</v>
      </c>
      <c r="X1183" s="312">
        <v>0</v>
      </c>
      <c r="AD1183" s="312" t="s">
        <v>4937</v>
      </c>
      <c r="AH1183" s="1758"/>
    </row>
    <row r="1184" spans="1:35">
      <c r="C1184" s="612" t="s">
        <v>4159</v>
      </c>
      <c r="D1184" s="312">
        <v>1</v>
      </c>
      <c r="E1184" s="324" t="s">
        <v>3612</v>
      </c>
      <c r="G1184" s="1919">
        <f>IF(ISBLANK('Tax Calculation'!K706)=FALSE,IF('Tax Calculation'!M706&gt;0,'Tax Calculation'!M706,0),0)</f>
        <v>0</v>
      </c>
      <c r="H1184" s="1920">
        <f>IF(ISBLANK('Tax Calculation'!O706)=FALSE,IF('Tax Calculation'!Q706&gt;0,'Tax Calculation'!Q706,0),0)</f>
        <v>0</v>
      </c>
      <c r="W1184" s="312" t="s">
        <v>4938</v>
      </c>
      <c r="X1184" s="312">
        <v>0</v>
      </c>
      <c r="AD1184" s="312" t="s">
        <v>4939</v>
      </c>
      <c r="AH1184" s="1758"/>
      <c r="AI1184" s="1758"/>
    </row>
    <row r="1185" spans="3:35">
      <c r="C1185" s="612" t="s">
        <v>4940</v>
      </c>
      <c r="D1185" s="312">
        <v>2</v>
      </c>
      <c r="E1185" s="1816" t="s">
        <v>3614</v>
      </c>
      <c r="G1185" s="1919">
        <f>IF(ISBLANK('Tax Calculation'!K707)=FALSE,IF('Tax Calculation'!M707&gt;0,'Tax Calculation'!M707,0),0)</f>
        <v>0</v>
      </c>
      <c r="H1185" s="1920">
        <f>IF(ISBLANK('Tax Calculation'!O707)=FALSE,IF('Tax Calculation'!Q707&gt;0,'Tax Calculation'!Q707,0),0)</f>
        <v>0</v>
      </c>
      <c r="W1185" s="312" t="s">
        <v>4941</v>
      </c>
      <c r="X1185" s="312">
        <v>0</v>
      </c>
      <c r="AD1185" s="312" t="s">
        <v>4942</v>
      </c>
      <c r="AH1185" s="1758"/>
    </row>
    <row r="1186" spans="3:35">
      <c r="C1186" s="612" t="s">
        <v>4943</v>
      </c>
      <c r="D1186" s="312">
        <v>3</v>
      </c>
      <c r="E1186" s="1816" t="s">
        <v>3615</v>
      </c>
      <c r="G1186" s="1919">
        <f>IF(ISBLANK('Tax Calculation'!K708)=FALSE,IF('Tax Calculation'!M708&gt;0,'Tax Calculation'!M708,0),0)</f>
        <v>0</v>
      </c>
      <c r="H1186" s="1920">
        <f>IF(ISBLANK('Tax Calculation'!O708)=FALSE,IF('Tax Calculation'!Q708&gt;0,'Tax Calculation'!Q708,0),0)</f>
        <v>0</v>
      </c>
      <c r="W1186" s="312" t="s">
        <v>4944</v>
      </c>
      <c r="X1186" s="312">
        <v>0</v>
      </c>
      <c r="AD1186" s="312" t="s">
        <v>4945</v>
      </c>
      <c r="AH1186" s="1758"/>
      <c r="AI1186" s="1758"/>
    </row>
    <row r="1187" spans="3:35">
      <c r="C1187" s="612" t="s">
        <v>4946</v>
      </c>
      <c r="D1187" s="312">
        <v>4</v>
      </c>
      <c r="E1187" s="1816" t="s">
        <v>3616</v>
      </c>
      <c r="G1187" s="1919">
        <f>IF(ISBLANK('Tax Calculation'!K709)=FALSE,IF('Tax Calculation'!M709&gt;0,'Tax Calculation'!M709,0),0)</f>
        <v>0</v>
      </c>
      <c r="H1187" s="1920">
        <f>IF(ISBLANK('Tax Calculation'!O709)=FALSE,IF('Tax Calculation'!Q709&gt;0,'Tax Calculation'!Q709,0),0)</f>
        <v>0</v>
      </c>
      <c r="W1187" s="312" t="s">
        <v>3677</v>
      </c>
      <c r="X1187" s="312">
        <v>1</v>
      </c>
      <c r="AD1187" s="312" t="s">
        <v>4947</v>
      </c>
      <c r="AH1187" s="1758"/>
      <c r="AI1187" s="1758"/>
    </row>
    <row r="1188" spans="3:35">
      <c r="C1188" s="612" t="s">
        <v>4948</v>
      </c>
      <c r="D1188" s="312">
        <v>5</v>
      </c>
      <c r="E1188" s="324" t="s">
        <v>3618</v>
      </c>
      <c r="G1188" s="1919">
        <f>IF(ISBLANK('Tax Calculation'!K710)=FALSE,IF('Tax Calculation'!M710&gt;0,'Tax Calculation'!M710,0),0)</f>
        <v>0</v>
      </c>
      <c r="H1188" s="1920">
        <f>IF(ISBLANK('Tax Calculation'!O710)=FALSE,IF('Tax Calculation'!Q710&gt;0,'Tax Calculation'!Q710,0),0)</f>
        <v>0</v>
      </c>
      <c r="W1188" s="312" t="s">
        <v>4949</v>
      </c>
      <c r="X1188" s="312">
        <v>0</v>
      </c>
      <c r="AD1188" s="312" t="s">
        <v>4950</v>
      </c>
      <c r="AH1188" s="1758"/>
      <c r="AI1188" s="1758"/>
    </row>
    <row r="1189" spans="3:35">
      <c r="C1189" s="612" t="s">
        <v>4164</v>
      </c>
      <c r="D1189" s="312">
        <v>6</v>
      </c>
      <c r="E1189" s="324" t="s">
        <v>3621</v>
      </c>
      <c r="G1189" s="1919">
        <f>IF(ISBLANK('Tax Calculation'!K711)=FALSE,IF('Tax Calculation'!M711&gt;0,'Tax Calculation'!M711,0),0)</f>
        <v>0</v>
      </c>
      <c r="H1189" s="1920">
        <f>IF(ISBLANK('Tax Calculation'!O711)=FALSE,IF('Tax Calculation'!Q711&gt;0,'Tax Calculation'!Q711,0),0)</f>
        <v>0</v>
      </c>
      <c r="W1189" s="312" t="s">
        <v>4951</v>
      </c>
      <c r="X1189" s="312">
        <v>0</v>
      </c>
      <c r="AD1189" s="312" t="s">
        <v>4952</v>
      </c>
      <c r="AH1189" s="1758"/>
      <c r="AI1189" s="1758"/>
    </row>
    <row r="1190" spans="3:35">
      <c r="C1190" s="612" t="s">
        <v>4165</v>
      </c>
      <c r="D1190" s="312">
        <v>7</v>
      </c>
      <c r="E1190" s="324" t="s">
        <v>3623</v>
      </c>
      <c r="G1190" s="1919">
        <f>IF(ISBLANK('Tax Calculation'!K712)=FALSE,IF('Tax Calculation'!M712&gt;0,'Tax Calculation'!M712,0),0)</f>
        <v>0</v>
      </c>
      <c r="H1190" s="1920">
        <f>IF(ISBLANK('Tax Calculation'!O712)=FALSE,IF('Tax Calculation'!Q712&gt;0,'Tax Calculation'!Q712,0),0)</f>
        <v>0</v>
      </c>
      <c r="W1190" s="312" t="s">
        <v>4953</v>
      </c>
      <c r="X1190" s="312">
        <v>0</v>
      </c>
      <c r="AD1190" s="312" t="s">
        <v>4954</v>
      </c>
    </row>
    <row r="1191" spans="3:35">
      <c r="C1191" s="612" t="s">
        <v>4955</v>
      </c>
      <c r="D1191" s="312">
        <v>8</v>
      </c>
      <c r="E1191" s="324" t="s">
        <v>3625</v>
      </c>
      <c r="G1191" s="1919">
        <f>IF(ISBLANK('Tax Calculation'!K713)=FALSE,IF('Tax Calculation'!M713&gt;0,'Tax Calculation'!M713,0),0)</f>
        <v>0</v>
      </c>
      <c r="H1191" s="1920">
        <f>IF(ISBLANK('Tax Calculation'!O713)=FALSE,IF('Tax Calculation'!Q713&gt;0,'Tax Calculation'!Q713,0),0)</f>
        <v>0</v>
      </c>
      <c r="W1191" s="312" t="s">
        <v>4956</v>
      </c>
      <c r="X1191" s="312">
        <v>0</v>
      </c>
      <c r="AD1191" s="312" t="s">
        <v>4957</v>
      </c>
    </row>
    <row r="1192" spans="3:35">
      <c r="C1192" s="613" t="s">
        <v>4958</v>
      </c>
      <c r="D1192" s="312">
        <v>9</v>
      </c>
      <c r="E1192" s="1816" t="s">
        <v>3627</v>
      </c>
      <c r="G1192" s="1919">
        <f>IF(ISBLANK('Tax Calculation'!K714)=FALSE,IF('Tax Calculation'!M714&gt;0,'Tax Calculation'!M714,0),0)</f>
        <v>0</v>
      </c>
      <c r="H1192" s="1920">
        <f>IF(ISBLANK('Tax Calculation'!O714)=FALSE,IF('Tax Calculation'!Q714&gt;0,'Tax Calculation'!Q714,0),0)</f>
        <v>0</v>
      </c>
      <c r="W1192" s="312" t="s">
        <v>4959</v>
      </c>
      <c r="X1192" s="312">
        <v>0</v>
      </c>
      <c r="AD1192" s="312" t="s">
        <v>4960</v>
      </c>
    </row>
    <row r="1193" spans="3:35">
      <c r="C1193" s="613" t="s">
        <v>4961</v>
      </c>
      <c r="D1193" s="312">
        <v>10</v>
      </c>
      <c r="E1193" s="1816" t="s">
        <v>3628</v>
      </c>
      <c r="G1193" s="1919">
        <f>IF(ISBLANK('Tax Calculation'!K715)=FALSE,IF('Tax Calculation'!M715&gt;0,'Tax Calculation'!M715,0),0)</f>
        <v>0</v>
      </c>
      <c r="H1193" s="1920">
        <f>IF(ISBLANK('Tax Calculation'!O715)=FALSE,IF('Tax Calculation'!Q715&gt;0,'Tax Calculation'!Q715,0),0)</f>
        <v>0</v>
      </c>
      <c r="W1193" s="312" t="s">
        <v>4962</v>
      </c>
      <c r="X1193" s="312">
        <v>0</v>
      </c>
      <c r="AD1193" s="312" t="s">
        <v>4963</v>
      </c>
    </row>
    <row r="1194" spans="3:35">
      <c r="D1194" s="312">
        <v>11</v>
      </c>
      <c r="E1194" s="1816" t="s">
        <v>3629</v>
      </c>
      <c r="G1194" s="1919">
        <f>IF(ISBLANK('Tax Calculation'!K716)=FALSE,IF('Tax Calculation'!M716&gt;0,'Tax Calculation'!M716,0),0)</f>
        <v>0</v>
      </c>
      <c r="H1194" s="1920">
        <f>IF(ISBLANK('Tax Calculation'!O716)=FALSE,IF('Tax Calculation'!Q716&gt;0,'Tax Calculation'!Q716,0),0)</f>
        <v>0</v>
      </c>
      <c r="W1194" s="312" t="s">
        <v>4964</v>
      </c>
      <c r="X1194" s="312">
        <v>1</v>
      </c>
      <c r="AD1194" s="312" t="s">
        <v>4965</v>
      </c>
      <c r="AH1194" s="1758"/>
      <c r="AI1194" s="1758"/>
    </row>
    <row r="1195" spans="3:35">
      <c r="D1195" s="312">
        <v>12</v>
      </c>
      <c r="E1195" s="324" t="s">
        <v>3630</v>
      </c>
      <c r="G1195" s="1919">
        <f>IF(ISBLANK('Tax Calculation'!K717)=FALSE,IF('Tax Calculation'!M717&gt;0,'Tax Calculation'!M717,0),0)</f>
        <v>0</v>
      </c>
      <c r="H1195" s="1920">
        <f>IF(ISBLANK('Tax Calculation'!O717)=FALSE,IF('Tax Calculation'!Q717&gt;0,'Tax Calculation'!Q717,0),0)</f>
        <v>0</v>
      </c>
      <c r="W1195" s="312" t="s">
        <v>4966</v>
      </c>
      <c r="X1195" s="312">
        <v>1</v>
      </c>
      <c r="AD1195" s="312" t="s">
        <v>4967</v>
      </c>
      <c r="AH1195" s="1758"/>
    </row>
    <row r="1196" spans="3:35">
      <c r="D1196" s="312">
        <v>13</v>
      </c>
      <c r="E1196" s="1816" t="s">
        <v>3631</v>
      </c>
      <c r="G1196" s="1919">
        <f>IF(ISBLANK('Tax Calculation'!K718)=FALSE,IF('Tax Calculation'!M718&gt;0,'Tax Calculation'!M718,0),0)</f>
        <v>0</v>
      </c>
      <c r="H1196" s="1920">
        <f>IF(ISBLANK('Tax Calculation'!O718)=FALSE,IF('Tax Calculation'!Q718&gt;0,'Tax Calculation'!Q718,0),0)</f>
        <v>0</v>
      </c>
      <c r="W1196" s="312" t="s">
        <v>4968</v>
      </c>
      <c r="X1196" s="312">
        <v>0</v>
      </c>
      <c r="AD1196" s="312" t="s">
        <v>4969</v>
      </c>
      <c r="AH1196" s="1758"/>
      <c r="AI1196" s="1758"/>
    </row>
    <row r="1197" spans="3:35">
      <c r="D1197" s="312">
        <v>14</v>
      </c>
      <c r="E1197" s="1816" t="s">
        <v>3632</v>
      </c>
      <c r="G1197" s="1919">
        <f>IF(ISBLANK('Tax Calculation'!K719)=FALSE,IF('Tax Calculation'!M719&gt;0,'Tax Calculation'!M719,0),0)</f>
        <v>0</v>
      </c>
      <c r="H1197" s="1920">
        <f>IF(ISBLANK('Tax Calculation'!O719)=FALSE,IF('Tax Calculation'!Q719&gt;0,'Tax Calculation'!Q719,0),0)</f>
        <v>0</v>
      </c>
      <c r="W1197" s="312" t="s">
        <v>4970</v>
      </c>
      <c r="X1197" s="312">
        <v>0</v>
      </c>
      <c r="AD1197" s="312" t="s">
        <v>4971</v>
      </c>
      <c r="AH1197" s="1758"/>
    </row>
    <row r="1198" spans="3:35">
      <c r="D1198" s="312">
        <v>15</v>
      </c>
      <c r="E1198" s="1816" t="s">
        <v>3633</v>
      </c>
      <c r="G1198" s="1919">
        <f>IF(ISBLANK('Tax Calculation'!K720)=FALSE,IF('Tax Calculation'!M720&gt;0,'Tax Calculation'!M720,0),0)</f>
        <v>0</v>
      </c>
      <c r="H1198" s="1920">
        <f>IF(ISBLANK('Tax Calculation'!O720)=FALSE,IF('Tax Calculation'!Q720&gt;0,'Tax Calculation'!Q720,0),0)</f>
        <v>0</v>
      </c>
      <c r="W1198" s="312" t="s">
        <v>4972</v>
      </c>
      <c r="X1198" s="312">
        <v>0</v>
      </c>
      <c r="AD1198" s="312" t="s">
        <v>4973</v>
      </c>
      <c r="AH1198" s="1758"/>
      <c r="AI1198" s="1758"/>
    </row>
    <row r="1199" spans="3:35">
      <c r="D1199" s="312">
        <v>16</v>
      </c>
      <c r="E1199" s="324" t="s">
        <v>3634</v>
      </c>
      <c r="G1199" s="1919">
        <f>IF(ISBLANK('Tax Calculation'!K721)=FALSE,IF('Tax Calculation'!M721&gt;0,'Tax Calculation'!M721,0),0)</f>
        <v>0</v>
      </c>
      <c r="H1199" s="1920">
        <f>IF(ISBLANK('Tax Calculation'!O721)=FALSE,IF('Tax Calculation'!Q721&gt;0,'Tax Calculation'!Q721,0),0)</f>
        <v>0</v>
      </c>
      <c r="W1199" s="312" t="s">
        <v>4974</v>
      </c>
      <c r="X1199" s="312">
        <v>0</v>
      </c>
      <c r="AD1199" s="312" t="s">
        <v>4975</v>
      </c>
      <c r="AH1199" s="1758"/>
      <c r="AI1199" s="1758"/>
    </row>
    <row r="1200" spans="3:35">
      <c r="D1200" s="312">
        <v>17</v>
      </c>
      <c r="E1200" s="324" t="s">
        <v>3636</v>
      </c>
      <c r="G1200" s="1919">
        <f>IF(ISBLANK('Tax Calculation'!K722)=FALSE,IF('Tax Calculation'!M722&gt;0,'Tax Calculation'!M722,0),0)</f>
        <v>0</v>
      </c>
      <c r="H1200" s="1920">
        <f>IF(ISBLANK('Tax Calculation'!O722)=FALSE,IF('Tax Calculation'!Q722&gt;0,'Tax Calculation'!Q722,0),0)</f>
        <v>0</v>
      </c>
      <c r="W1200" s="312" t="s">
        <v>4976</v>
      </c>
      <c r="X1200" s="312">
        <v>0</v>
      </c>
      <c r="AD1200" s="312" t="s">
        <v>4977</v>
      </c>
      <c r="AH1200" s="1758"/>
      <c r="AI1200" s="1758"/>
    </row>
    <row r="1201" spans="4:35">
      <c r="D1201" s="312">
        <v>18</v>
      </c>
      <c r="E1201" s="324" t="s">
        <v>3638</v>
      </c>
      <c r="G1201" s="1919">
        <f>IF(ISBLANK('Tax Calculation'!K723)=FALSE,IF('Tax Calculation'!M723&gt;0,'Tax Calculation'!M723,0),0)</f>
        <v>0</v>
      </c>
      <c r="H1201" s="1920">
        <f>IF(ISBLANK('Tax Calculation'!O723)=FALSE,IF('Tax Calculation'!Q723&gt;0,'Tax Calculation'!Q723,0),0)</f>
        <v>0</v>
      </c>
      <c r="W1201" s="312" t="s">
        <v>4978</v>
      </c>
      <c r="X1201" s="312">
        <v>0</v>
      </c>
      <c r="AD1201" s="312" t="s">
        <v>4979</v>
      </c>
      <c r="AH1201" s="1758"/>
      <c r="AI1201" s="1758"/>
    </row>
    <row r="1202" spans="4:35">
      <c r="D1202" s="312">
        <v>19</v>
      </c>
      <c r="E1202" s="324" t="s">
        <v>3640</v>
      </c>
      <c r="G1202" s="1919">
        <f>IF(ISBLANK('Tax Calculation'!K724)=FALSE,IF('Tax Calculation'!M724&gt;0,'Tax Calculation'!M724,0),0)</f>
        <v>0</v>
      </c>
      <c r="H1202" s="1920">
        <f>IF(ISBLANK('Tax Calculation'!O724)=FALSE,IF('Tax Calculation'!Q724&gt;0,'Tax Calculation'!Q724,0),0)</f>
        <v>0</v>
      </c>
      <c r="AH1202" s="1758"/>
      <c r="AI1202" s="1758"/>
    </row>
    <row r="1203" spans="4:35">
      <c r="D1203" s="312">
        <v>20</v>
      </c>
      <c r="E1203" s="324" t="s">
        <v>3642</v>
      </c>
      <c r="G1203" s="1919">
        <f>IF(ISBLANK('Tax Calculation'!K725)=FALSE,IF('Tax Calculation'!M725&gt;0,'Tax Calculation'!M725,0),0)</f>
        <v>0</v>
      </c>
      <c r="H1203" s="1920">
        <f>IF(ISBLANK('Tax Calculation'!O725)=FALSE,IF('Tax Calculation'!Q725&gt;0,'Tax Calculation'!Q725,0),0)</f>
        <v>0</v>
      </c>
      <c r="AH1203" s="1758"/>
      <c r="AI1203" s="1758"/>
    </row>
    <row r="1204" spans="4:35">
      <c r="D1204" s="312">
        <v>21</v>
      </c>
      <c r="E1204" s="324" t="s">
        <v>3644</v>
      </c>
      <c r="G1204" s="1919">
        <f>IF(ISBLANK('Tax Calculation'!K726)=FALSE,IF('Tax Calculation'!M726&gt;0,'Tax Calculation'!M726,0),0)</f>
        <v>0</v>
      </c>
      <c r="H1204" s="1920">
        <f>IF(ISBLANK('Tax Calculation'!O726)=FALSE,IF('Tax Calculation'!Q726&gt;0,'Tax Calculation'!Q726,0),0)</f>
        <v>0</v>
      </c>
      <c r="AH1204" s="1758"/>
      <c r="AI1204" s="1758"/>
    </row>
    <row r="1205" spans="4:35">
      <c r="D1205" s="312">
        <v>22</v>
      </c>
      <c r="E1205" s="324" t="s">
        <v>3646</v>
      </c>
      <c r="G1205" s="1919">
        <f>IF(ISBLANK('Tax Calculation'!K727)=FALSE,IF('Tax Calculation'!M727&gt;0,'Tax Calculation'!M727,0),0)</f>
        <v>0</v>
      </c>
      <c r="H1205" s="1920">
        <f>IF(ISBLANK('Tax Calculation'!O727)=FALSE,IF('Tax Calculation'!Q727&gt;0,'Tax Calculation'!Q727,0),0)</f>
        <v>0</v>
      </c>
      <c r="AH1205" s="1758"/>
      <c r="AI1205" s="1758"/>
    </row>
    <row r="1206" spans="4:35">
      <c r="D1206" s="312">
        <v>23</v>
      </c>
      <c r="E1206" s="324" t="s">
        <v>3648</v>
      </c>
      <c r="G1206" s="1919">
        <f>IF(ISBLANK('Tax Calculation'!K728)=FALSE,IF('Tax Calculation'!M728&gt;0,'Tax Calculation'!M728,0),0)</f>
        <v>0</v>
      </c>
      <c r="H1206" s="1920">
        <f>IF(ISBLANK('Tax Calculation'!O728)=FALSE,IF('Tax Calculation'!Q728&gt;0,'Tax Calculation'!Q728,0),0)</f>
        <v>0</v>
      </c>
      <c r="AH1206" s="1758"/>
      <c r="AI1206" s="1758"/>
    </row>
    <row r="1207" spans="4:35">
      <c r="D1207" s="312">
        <v>24</v>
      </c>
      <c r="E1207" s="324" t="s">
        <v>3650</v>
      </c>
      <c r="G1207" s="1919">
        <f>IF(ISBLANK('Tax Calculation'!K729)=FALSE,IF('Tax Calculation'!M729&gt;0,'Tax Calculation'!M729,0),0)</f>
        <v>0</v>
      </c>
      <c r="H1207" s="1920">
        <f>IF(ISBLANK('Tax Calculation'!O729)=FALSE,IF('Tax Calculation'!Q729&gt;0,'Tax Calculation'!Q729,0),0)</f>
        <v>0</v>
      </c>
      <c r="AH1207" s="1758"/>
      <c r="AI1207" s="1758"/>
    </row>
    <row r="1208" spans="4:35">
      <c r="D1208" s="312">
        <v>25</v>
      </c>
      <c r="E1208" s="324" t="s">
        <v>3652</v>
      </c>
      <c r="G1208" s="1919">
        <f>IF(ISBLANK('Tax Calculation'!K730)=FALSE,IF('Tax Calculation'!M730&gt;0,'Tax Calculation'!M730,0),0)</f>
        <v>0</v>
      </c>
      <c r="H1208" s="1920">
        <f>IF(ISBLANK('Tax Calculation'!O730)=FALSE,IF('Tax Calculation'!Q730&gt;0,'Tax Calculation'!Q730,0),0)</f>
        <v>0</v>
      </c>
      <c r="AH1208" s="1758"/>
      <c r="AI1208" s="1758"/>
    </row>
    <row r="1209" spans="4:35">
      <c r="D1209" s="312">
        <v>26</v>
      </c>
      <c r="E1209" s="324" t="s">
        <v>3654</v>
      </c>
      <c r="G1209" s="1919">
        <f>IF(ISBLANK('Tax Calculation'!K731)=FALSE,IF('Tax Calculation'!M731&gt;0,'Tax Calculation'!M731,0),0)</f>
        <v>0</v>
      </c>
      <c r="H1209" s="1920">
        <f>IF(ISBLANK('Tax Calculation'!O731)=FALSE,IF('Tax Calculation'!Q731&gt;0,'Tax Calculation'!Q731,0),0)</f>
        <v>0</v>
      </c>
      <c r="AH1209" s="1758"/>
      <c r="AI1209" s="1758"/>
    </row>
    <row r="1210" spans="4:35">
      <c r="D1210" s="312">
        <v>27</v>
      </c>
      <c r="E1210" s="324" t="s">
        <v>3656</v>
      </c>
      <c r="G1210" s="1919">
        <f>IF(ISBLANK('Tax Calculation'!K732)=FALSE,IF('Tax Calculation'!M732&gt;0,'Tax Calculation'!M732,0),0)</f>
        <v>0</v>
      </c>
      <c r="H1210" s="1920">
        <f>IF(ISBLANK('Tax Calculation'!O732)=FALSE,IF('Tax Calculation'!Q732&gt;0,'Tax Calculation'!Q732,0),0)</f>
        <v>0</v>
      </c>
      <c r="AH1210" s="1758"/>
      <c r="AI1210" s="1758"/>
    </row>
    <row r="1211" spans="4:35">
      <c r="D1211" s="312">
        <v>28</v>
      </c>
      <c r="E1211" s="324" t="s">
        <v>3658</v>
      </c>
      <c r="G1211" s="1919">
        <f>IF(ISBLANK('Tax Calculation'!K733)=FALSE,IF('Tax Calculation'!M733&gt;0,'Tax Calculation'!M733,0),0)</f>
        <v>0</v>
      </c>
      <c r="H1211" s="1920">
        <f>IF(ISBLANK('Tax Calculation'!O733)=FALSE,IF('Tax Calculation'!Q733&gt;0,'Tax Calculation'!Q733,0),0)</f>
        <v>0</v>
      </c>
      <c r="AH1211" s="1758"/>
      <c r="AI1211" s="1758"/>
    </row>
    <row r="1212" spans="4:35">
      <c r="D1212" s="312">
        <v>29</v>
      </c>
      <c r="E1212" s="941" t="s">
        <v>3660</v>
      </c>
      <c r="F1212" s="748"/>
      <c r="G1212" s="1919">
        <f>IF(ISBLANK('Tax Calculation'!K734)=FALSE,IF('Tax Calculation'!M734&gt;0,'Tax Calculation'!M734,0),0)</f>
        <v>0</v>
      </c>
      <c r="H1212" s="1920">
        <f>IF(ISBLANK('Tax Calculation'!O734)=FALSE,IF('Tax Calculation'!Q734&gt;0,'Tax Calculation'!Q734,0),0)</f>
        <v>0</v>
      </c>
      <c r="AH1212" s="1758"/>
      <c r="AI1212" s="1758"/>
    </row>
    <row r="1213" spans="4:35">
      <c r="D1213" s="312">
        <v>30</v>
      </c>
      <c r="E1213" s="941" t="s">
        <v>3662</v>
      </c>
      <c r="F1213" s="748"/>
      <c r="G1213" s="1919">
        <f>IF(ISBLANK('Tax Calculation'!K735)=FALSE,IF('Tax Calculation'!M735&gt;0,'Tax Calculation'!M735,0),0)</f>
        <v>0</v>
      </c>
      <c r="H1213" s="1920">
        <f>IF(ISBLANK('Tax Calculation'!O735)=FALSE,IF('Tax Calculation'!Q735&gt;0,'Tax Calculation'!Q735,0),0)</f>
        <v>0</v>
      </c>
      <c r="W1213" s="312" t="s">
        <v>4980</v>
      </c>
      <c r="X1213" s="312">
        <v>0</v>
      </c>
      <c r="AD1213" s="312" t="s">
        <v>4981</v>
      </c>
      <c r="AH1213" s="1758"/>
      <c r="AI1213" s="1758"/>
    </row>
    <row r="1214" spans="4:35">
      <c r="D1214" s="312">
        <v>1</v>
      </c>
      <c r="E1214" s="1754" t="s">
        <v>3676</v>
      </c>
      <c r="G1214" s="1919">
        <f>IF(ISBLANK('Tax Calculation'!C752)=TRUE,0,IF(AND(VLOOKUP('Tax Calculation'!C752,$W$1179:$X$1352,2,FALSE)=1,'Tax Calculation'!M752&gt;0),'Tax Calculation'!E752,0))</f>
        <v>0</v>
      </c>
      <c r="H1214" s="1920">
        <f>IF(ISBLANK('Tax Calculation'!O752)=TRUE,0,IF(AND(VLOOKUP('Tax Calculation'!O752,$W$1179:$X$1352,2,FALSE)=1,'Tax Calculation'!Q752-'Tax Calculation'!U752-'Tax Calculation'!Y752&gt;0),'Tax Calculation'!Q752-'Tax Calculation'!U752-'Tax Calculation'!Y752,0))</f>
        <v>0</v>
      </c>
      <c r="W1214" s="312" t="s">
        <v>4982</v>
      </c>
      <c r="X1214" s="312">
        <v>0</v>
      </c>
      <c r="AD1214" s="312" t="s">
        <v>4983</v>
      </c>
      <c r="AH1214" s="1758"/>
      <c r="AI1214" s="1758"/>
    </row>
    <row r="1215" spans="4:35">
      <c r="D1215" s="312">
        <v>2</v>
      </c>
      <c r="E1215" s="1754" t="s">
        <v>3680</v>
      </c>
      <c r="G1215" s="1919">
        <f>IF(ISBLANK('Tax Calculation'!C753)=TRUE,0,IF(AND(VLOOKUP('Tax Calculation'!C753,$W$1179:$X$1352,2,FALSE)=1,'Tax Calculation'!M753&gt;0),'Tax Calculation'!E753,0))</f>
        <v>0</v>
      </c>
      <c r="H1215" s="1920">
        <f>IF(ISBLANK('Tax Calculation'!O753)=TRUE,0,IF(AND(VLOOKUP('Tax Calculation'!O753,$W$1179:$X$1352,2,FALSE)=1,'Tax Calculation'!Q753-'Tax Calculation'!U753-'Tax Calculation'!Y753&gt;0),'Tax Calculation'!Q753-'Tax Calculation'!U753-'Tax Calculation'!Y753,0))</f>
        <v>0</v>
      </c>
      <c r="W1215" s="312" t="s">
        <v>4984</v>
      </c>
      <c r="X1215" s="312">
        <v>0</v>
      </c>
      <c r="AD1215" s="312" t="s">
        <v>4985</v>
      </c>
      <c r="AH1215" s="1758"/>
      <c r="AI1215" s="1758"/>
    </row>
    <row r="1216" spans="4:35">
      <c r="D1216" s="312">
        <v>3</v>
      </c>
      <c r="E1216" s="324" t="s">
        <v>3681</v>
      </c>
      <c r="G1216" s="1919">
        <f>IF(ISBLANK('Tax Calculation'!C754)=TRUE,0,IF(AND(VLOOKUP('Tax Calculation'!C754,$W$1179:$X$1352,2,FALSE)=1,'Tax Calculation'!M754&gt;0),'Tax Calculation'!E754,0))</f>
        <v>0</v>
      </c>
      <c r="H1216" s="1920">
        <f>IF(ISBLANK('Tax Calculation'!O754)=TRUE,0,IF(AND(VLOOKUP('Tax Calculation'!O754,$W$1179:$X$1352,2,FALSE)=1,'Tax Calculation'!Q754-'Tax Calculation'!U754-'Tax Calculation'!Y754&gt;0),'Tax Calculation'!Q754-'Tax Calculation'!U754-'Tax Calculation'!Y754,0))</f>
        <v>0</v>
      </c>
      <c r="W1216" s="312" t="s">
        <v>4986</v>
      </c>
      <c r="X1216" s="312">
        <v>0</v>
      </c>
      <c r="AD1216" s="312" t="s">
        <v>4987</v>
      </c>
      <c r="AH1216" s="1758"/>
      <c r="AI1216" s="1758"/>
    </row>
    <row r="1217" spans="4:35">
      <c r="D1217" s="312">
        <v>4</v>
      </c>
      <c r="E1217" s="324" t="s">
        <v>3682</v>
      </c>
      <c r="G1217" s="1919">
        <f>IF(ISBLANK('Tax Calculation'!C755)=TRUE,0,IF(AND(VLOOKUP('Tax Calculation'!C755,$W$1179:$X$1352,2,FALSE)=1,'Tax Calculation'!M755&gt;0),'Tax Calculation'!E755,0))</f>
        <v>0</v>
      </c>
      <c r="H1217" s="1920">
        <f>IF(ISBLANK('Tax Calculation'!O755)=TRUE,0,IF(AND(VLOOKUP('Tax Calculation'!O755,$W$1179:$X$1352,2,FALSE)=1,'Tax Calculation'!Q755-'Tax Calculation'!U755-'Tax Calculation'!Y755&gt;0),'Tax Calculation'!Q755-'Tax Calculation'!U755-'Tax Calculation'!Y755,0))</f>
        <v>0</v>
      </c>
      <c r="W1217" s="312" t="s">
        <v>4988</v>
      </c>
      <c r="X1217" s="312">
        <v>1</v>
      </c>
      <c r="AD1217" s="312" t="s">
        <v>4989</v>
      </c>
      <c r="AH1217" s="1758"/>
      <c r="AI1217" s="1758"/>
    </row>
    <row r="1218" spans="4:35">
      <c r="D1218" s="312">
        <v>5</v>
      </c>
      <c r="E1218" s="324" t="s">
        <v>3683</v>
      </c>
      <c r="G1218" s="1919">
        <f>IF(ISBLANK('Tax Calculation'!C756)=TRUE,0,IF(AND(VLOOKUP('Tax Calculation'!C756,$W$1179:$X$1352,2,FALSE)=1,'Tax Calculation'!M756&gt;0),'Tax Calculation'!E756,0))</f>
        <v>0</v>
      </c>
      <c r="H1218" s="1920">
        <f>IF(ISBLANK('Tax Calculation'!O756)=TRUE,0,IF(AND(VLOOKUP('Tax Calculation'!O756,$W$1179:$X$1352,2,FALSE)=1,'Tax Calculation'!Q756-'Tax Calculation'!U756-'Tax Calculation'!Y756&gt;0),'Tax Calculation'!Q756-'Tax Calculation'!U756-'Tax Calculation'!Y756,0))</f>
        <v>0</v>
      </c>
      <c r="W1218" s="312" t="s">
        <v>4990</v>
      </c>
      <c r="X1218" s="312">
        <v>0</v>
      </c>
      <c r="AD1218" s="312" t="s">
        <v>4991</v>
      </c>
      <c r="AH1218" s="1758"/>
      <c r="AI1218" s="1758"/>
    </row>
    <row r="1219" spans="4:35">
      <c r="D1219" s="312">
        <v>6</v>
      </c>
      <c r="E1219" s="1754" t="s">
        <v>3684</v>
      </c>
      <c r="G1219" s="1919">
        <f>IF(ISBLANK('Tax Calculation'!C757)=TRUE,0,IF(AND(VLOOKUP('Tax Calculation'!C757,$W$1179:$X$1352,2,FALSE)=1,'Tax Calculation'!M757&gt;0),'Tax Calculation'!E757,0))</f>
        <v>0</v>
      </c>
      <c r="H1219" s="1920">
        <f>IF(ISBLANK('Tax Calculation'!O757)=TRUE,0,IF(AND(VLOOKUP('Tax Calculation'!O757,$W$1179:$X$1352,2,FALSE)=1,'Tax Calculation'!Q757-'Tax Calculation'!U757-'Tax Calculation'!Y757&gt;0),'Tax Calculation'!Q757-'Tax Calculation'!U757-'Tax Calculation'!Y757,0))</f>
        <v>0</v>
      </c>
      <c r="W1219" s="312" t="s">
        <v>4992</v>
      </c>
      <c r="X1219" s="312">
        <v>0</v>
      </c>
      <c r="AD1219" s="312" t="s">
        <v>4993</v>
      </c>
      <c r="AH1219" s="1758"/>
      <c r="AI1219" s="1758"/>
    </row>
    <row r="1220" spans="4:35">
      <c r="D1220" s="312">
        <v>7</v>
      </c>
      <c r="E1220" s="1754" t="s">
        <v>3685</v>
      </c>
      <c r="G1220" s="1919">
        <f>IF(ISBLANK('Tax Calculation'!C758)=TRUE,0,IF(AND(VLOOKUP('Tax Calculation'!C758,$W$1179:$X$1352,2,FALSE)=1,'Tax Calculation'!M758&gt;0),'Tax Calculation'!E758,0))</f>
        <v>0</v>
      </c>
      <c r="H1220" s="1920">
        <f>IF(ISBLANK('Tax Calculation'!O758)=TRUE,0,IF(AND(VLOOKUP('Tax Calculation'!O758,$W$1179:$X$1352,2,FALSE)=1,'Tax Calculation'!Q758-'Tax Calculation'!U758-'Tax Calculation'!Y758&gt;0),'Tax Calculation'!Q758-'Tax Calculation'!U758-'Tax Calculation'!Y758,0))</f>
        <v>0</v>
      </c>
      <c r="W1220" s="312" t="s">
        <v>4994</v>
      </c>
      <c r="X1220" s="312">
        <v>0</v>
      </c>
      <c r="AD1220" s="312" t="s">
        <v>4995</v>
      </c>
      <c r="AH1220" s="1758"/>
      <c r="AI1220" s="1758"/>
    </row>
    <row r="1221" spans="4:35">
      <c r="D1221" s="312">
        <v>8</v>
      </c>
      <c r="E1221" s="1754" t="s">
        <v>3686</v>
      </c>
      <c r="G1221" s="1919">
        <f>IF(ISBLANK('Tax Calculation'!C759)=TRUE,0,IF(AND(VLOOKUP('Tax Calculation'!C759,$W$1179:$X$1352,2,FALSE)=1,'Tax Calculation'!M759&gt;0),'Tax Calculation'!E759,0))</f>
        <v>0</v>
      </c>
      <c r="H1221" s="1920">
        <f>IF(ISBLANK('Tax Calculation'!O759)=TRUE,0,IF(AND(VLOOKUP('Tax Calculation'!O759,$W$1179:$X$1352,2,FALSE)=1,'Tax Calculation'!Q759-'Tax Calculation'!U759-'Tax Calculation'!Y759&gt;0),'Tax Calculation'!Q759-'Tax Calculation'!U759-'Tax Calculation'!Y759,0))</f>
        <v>0</v>
      </c>
      <c r="K1221" s="614"/>
      <c r="W1221" s="312" t="s">
        <v>4996</v>
      </c>
      <c r="X1221" s="312">
        <v>0</v>
      </c>
      <c r="AD1221" s="312" t="s">
        <v>4997</v>
      </c>
    </row>
    <row r="1222" spans="4:35">
      <c r="D1222" s="312">
        <v>9</v>
      </c>
      <c r="E1222" s="1754" t="s">
        <v>3687</v>
      </c>
      <c r="G1222" s="1919">
        <f>IF(ISBLANK('Tax Calculation'!C760)=TRUE,0,IF(AND(VLOOKUP('Tax Calculation'!C760,$W$1179:$X$1352,2,FALSE)=1,'Tax Calculation'!M760&gt;0),'Tax Calculation'!E760,0))</f>
        <v>0</v>
      </c>
      <c r="H1222" s="1920">
        <f>IF(ISBLANK('Tax Calculation'!O760)=TRUE,0,IF(AND(VLOOKUP('Tax Calculation'!O760,$W$1179:$X$1352,2,FALSE)=1,'Tax Calculation'!Q760-'Tax Calculation'!U760-'Tax Calculation'!Y760&gt;0),'Tax Calculation'!Q760-'Tax Calculation'!U760-'Tax Calculation'!Y760,0))</f>
        <v>0</v>
      </c>
      <c r="W1222" s="312" t="s">
        <v>4998</v>
      </c>
      <c r="X1222" s="312">
        <v>0</v>
      </c>
      <c r="AD1222" s="312" t="s">
        <v>4999</v>
      </c>
    </row>
    <row r="1223" spans="4:35">
      <c r="D1223" s="312">
        <v>10</v>
      </c>
      <c r="E1223" s="1817" t="s">
        <v>3688</v>
      </c>
      <c r="G1223" s="1919">
        <f>IF(ISBLANK('Tax Calculation'!C761)=TRUE,0,IF(AND(VLOOKUP('Tax Calculation'!C761,$W$1179:$X$1352,2,FALSE)=1,'Tax Calculation'!M761&gt;0),'Tax Calculation'!E761,0))</f>
        <v>0</v>
      </c>
      <c r="H1223" s="1920">
        <f>IF(ISBLANK('Tax Calculation'!O761)=TRUE,0,IF(AND(VLOOKUP('Tax Calculation'!O761,$W$1179:$X$1352,2,FALSE)=1,'Tax Calculation'!Q761-'Tax Calculation'!U761-'Tax Calculation'!Y761&gt;0),'Tax Calculation'!Q761-'Tax Calculation'!U761-'Tax Calculation'!Y761,0))</f>
        <v>0</v>
      </c>
      <c r="W1223" s="312" t="s">
        <v>5000</v>
      </c>
      <c r="X1223" s="312">
        <v>0</v>
      </c>
      <c r="AD1223" s="312" t="s">
        <v>5001</v>
      </c>
    </row>
    <row r="1224" spans="4:35">
      <c r="D1224" s="312">
        <v>11</v>
      </c>
      <c r="E1224" s="1754" t="s">
        <v>3689</v>
      </c>
      <c r="G1224" s="1919">
        <f>IF(ISBLANK('Tax Calculation'!C762)=TRUE,0,IF(AND(VLOOKUP('Tax Calculation'!C762,$W$1179:$X$1352,2,FALSE)=1,'Tax Calculation'!M762&gt;0),'Tax Calculation'!E762,0))</f>
        <v>0</v>
      </c>
      <c r="H1224" s="1920">
        <f>IF(ISBLANK('Tax Calculation'!O762)=TRUE,0,IF(AND(VLOOKUP('Tax Calculation'!O762,$W$1179:$X$1352,2,FALSE)=1,'Tax Calculation'!Q762-'Tax Calculation'!U762-'Tax Calculation'!Y762&gt;0),'Tax Calculation'!Q762-'Tax Calculation'!U762-'Tax Calculation'!Y762,0))</f>
        <v>0</v>
      </c>
      <c r="K1224" s="749"/>
      <c r="L1224" s="749"/>
      <c r="W1224" s="312" t="s">
        <v>5002</v>
      </c>
      <c r="X1224" s="312">
        <v>0</v>
      </c>
      <c r="AD1224" s="312" t="s">
        <v>5003</v>
      </c>
    </row>
    <row r="1225" spans="4:35">
      <c r="D1225" s="312">
        <v>12</v>
      </c>
      <c r="E1225" s="1754" t="s">
        <v>3690</v>
      </c>
      <c r="G1225" s="1919">
        <f>IF(ISBLANK('Tax Calculation'!C763)=TRUE,0,IF(AND(VLOOKUP('Tax Calculation'!C763,$W$1179:$X$1352,2,FALSE)=1,'Tax Calculation'!M763&gt;0),'Tax Calculation'!E763,0))</f>
        <v>0</v>
      </c>
      <c r="H1225" s="1920">
        <f>IF(ISBLANK('Tax Calculation'!O763)=TRUE,0,IF(AND(VLOOKUP('Tax Calculation'!O763,$W$1179:$X$1352,2,FALSE)=1,'Tax Calculation'!Q763-'Tax Calculation'!U763-'Tax Calculation'!Y763&gt;0),'Tax Calculation'!Q763-'Tax Calculation'!U763-'Tax Calculation'!Y763,0))</f>
        <v>0</v>
      </c>
      <c r="J1225" s="1919"/>
      <c r="K1225" s="1919"/>
      <c r="L1225" s="1919"/>
      <c r="W1225" s="312" t="s">
        <v>5004</v>
      </c>
      <c r="X1225" s="312">
        <v>0</v>
      </c>
      <c r="AD1225" s="312" t="s">
        <v>5005</v>
      </c>
      <c r="AH1225" s="1758"/>
      <c r="AI1225" s="1758"/>
    </row>
    <row r="1226" spans="4:35">
      <c r="D1226" s="312">
        <v>13</v>
      </c>
      <c r="E1226" s="1754" t="s">
        <v>3691</v>
      </c>
      <c r="G1226" s="1919">
        <f>IF(ISBLANK('Tax Calculation'!C764)=TRUE,0,IF(AND(VLOOKUP('Tax Calculation'!C764,$W$1179:$X$1352,2,FALSE)=1,'Tax Calculation'!M764&gt;0),'Tax Calculation'!E764,0))</f>
        <v>0</v>
      </c>
      <c r="H1226" s="1920">
        <f>IF(ISBLANK('Tax Calculation'!O764)=TRUE,0,IF(AND(VLOOKUP('Tax Calculation'!O764,$W$1179:$X$1352,2,FALSE)=1,'Tax Calculation'!Q764-'Tax Calculation'!U764-'Tax Calculation'!Y764&gt;0),'Tax Calculation'!Q764-'Tax Calculation'!U764-'Tax Calculation'!Y764,0))</f>
        <v>0</v>
      </c>
      <c r="J1226" s="1919"/>
      <c r="K1226" s="1919"/>
      <c r="L1226" s="1919"/>
      <c r="W1226" s="312" t="s">
        <v>5006</v>
      </c>
      <c r="X1226" s="312">
        <v>0</v>
      </c>
      <c r="AH1226" s="1758"/>
      <c r="AI1226" s="1758"/>
    </row>
    <row r="1227" spans="4:35">
      <c r="D1227" s="312">
        <v>14</v>
      </c>
      <c r="E1227" s="1754" t="s">
        <v>3692</v>
      </c>
      <c r="G1227" s="1919">
        <f>IF(ISBLANK('Tax Calculation'!C765)=TRUE,0,IF(AND(VLOOKUP('Tax Calculation'!C765,$W$1179:$X$1352,2,FALSE)=1,'Tax Calculation'!M765&gt;0),'Tax Calculation'!E765,0))</f>
        <v>0</v>
      </c>
      <c r="H1227" s="1920">
        <f>IF(ISBLANK('Tax Calculation'!O765)=TRUE,0,IF(AND(VLOOKUP('Tax Calculation'!O765,$W$1179:$X$1352,2,FALSE)=1,'Tax Calculation'!Q765-'Tax Calculation'!U765-'Tax Calculation'!Y765&gt;0),'Tax Calculation'!Q765-'Tax Calculation'!U765-'Tax Calculation'!Y765,0))</f>
        <v>0</v>
      </c>
      <c r="I1227" s="1931"/>
      <c r="J1227" s="1919"/>
      <c r="K1227" s="1919"/>
      <c r="L1227" s="1919"/>
      <c r="W1227" s="312" t="s">
        <v>5007</v>
      </c>
      <c r="X1227" s="312">
        <v>0</v>
      </c>
      <c r="AD1227" s="312" t="s">
        <v>5008</v>
      </c>
      <c r="AH1227" s="1758"/>
      <c r="AI1227" s="1758"/>
    </row>
    <row r="1228" spans="4:35">
      <c r="D1228" s="312">
        <v>15</v>
      </c>
      <c r="E1228" s="1754" t="s">
        <v>3693</v>
      </c>
      <c r="G1228" s="1919">
        <f>IF(ISBLANK('Tax Calculation'!C766)=TRUE,0,IF(AND(VLOOKUP('Tax Calculation'!C766,$W$1179:$X$1352,2,FALSE)=1,'Tax Calculation'!M766&gt;0),'Tax Calculation'!E766,0))</f>
        <v>0</v>
      </c>
      <c r="H1228" s="1920">
        <f>IF(ISBLANK('Tax Calculation'!O766)=TRUE,0,IF(AND(VLOOKUP('Tax Calculation'!O766,$W$1179:$X$1352,2,FALSE)=1,'Tax Calculation'!Q766-'Tax Calculation'!U766-'Tax Calculation'!Y766&gt;0),'Tax Calculation'!Q766-'Tax Calculation'!U766-'Tax Calculation'!Y766,0))</f>
        <v>0</v>
      </c>
      <c r="I1228" s="1931"/>
      <c r="J1228" s="1919"/>
      <c r="K1228" s="1919"/>
      <c r="L1228" s="1919"/>
      <c r="W1228" s="312" t="s">
        <v>5009</v>
      </c>
      <c r="X1228" s="312">
        <v>0</v>
      </c>
      <c r="AD1228" s="312" t="s">
        <v>5010</v>
      </c>
      <c r="AH1228" s="1758"/>
      <c r="AI1228" s="1758"/>
    </row>
    <row r="1229" spans="4:35">
      <c r="D1229" s="312">
        <v>16</v>
      </c>
      <c r="E1229" s="1817" t="s">
        <v>3614</v>
      </c>
      <c r="G1229" s="1919">
        <f>IF(ISBLANK('Tax Calculation'!C767)=TRUE,0,IF(AND(VLOOKUP('Tax Calculation'!C767,$W$1179:$X$1352,2,FALSE)=1,'Tax Calculation'!M767&gt;0),'Tax Calculation'!E767,0))</f>
        <v>0</v>
      </c>
      <c r="H1229" s="1920">
        <f>IF(ISBLANK('Tax Calculation'!O767)=TRUE,0,IF(AND(VLOOKUP('Tax Calculation'!O767,$W$1179:$X$1352,2,FALSE)=1,'Tax Calculation'!Q767-'Tax Calculation'!U767-'Tax Calculation'!Y767&gt;0),'Tax Calculation'!Q767-'Tax Calculation'!U767-'Tax Calculation'!Y767,0))</f>
        <v>0</v>
      </c>
      <c r="I1229" s="1931"/>
      <c r="J1229" s="1919"/>
      <c r="K1229" s="1919"/>
      <c r="L1229" s="1919"/>
      <c r="W1229" s="312" t="s">
        <v>5011</v>
      </c>
      <c r="X1229" s="312">
        <v>1</v>
      </c>
      <c r="AD1229" s="312" t="s">
        <v>5012</v>
      </c>
      <c r="AH1229" s="1758"/>
      <c r="AI1229" s="1758"/>
    </row>
    <row r="1230" spans="4:35">
      <c r="D1230" s="312">
        <v>17</v>
      </c>
      <c r="E1230" s="1817" t="s">
        <v>3615</v>
      </c>
      <c r="G1230" s="1919">
        <f>IF(ISBLANK('Tax Calculation'!C768)=TRUE,0,IF(AND(VLOOKUP('Tax Calculation'!C768,$W$1179:$X$1352,2,FALSE)=1,'Tax Calculation'!M768&gt;0),'Tax Calculation'!E768,0))</f>
        <v>0</v>
      </c>
      <c r="H1230" s="1920">
        <f>IF(ISBLANK('Tax Calculation'!O768)=TRUE,0,IF(AND(VLOOKUP('Tax Calculation'!O768,$W$1179:$X$1352,2,FALSE)=1,'Tax Calculation'!Q768-'Tax Calculation'!U768-'Tax Calculation'!Y768&gt;0),'Tax Calculation'!Q768-'Tax Calculation'!U768-'Tax Calculation'!Y768,0))</f>
        <v>0</v>
      </c>
      <c r="I1230" s="1931"/>
      <c r="J1230" s="1919"/>
      <c r="K1230" s="1919"/>
      <c r="L1230" s="1919"/>
      <c r="W1230" s="312" t="s">
        <v>5013</v>
      </c>
      <c r="X1230" s="312">
        <v>0</v>
      </c>
      <c r="AD1230" s="312" t="s">
        <v>5014</v>
      </c>
      <c r="AH1230" s="1758"/>
      <c r="AI1230" s="1758"/>
    </row>
    <row r="1231" spans="4:35">
      <c r="D1231" s="312">
        <v>18</v>
      </c>
      <c r="E1231" s="1817" t="s">
        <v>3616</v>
      </c>
      <c r="G1231" s="1919">
        <f>IF(ISBLANK('Tax Calculation'!C769)=TRUE,0,IF(AND(VLOOKUP('Tax Calculation'!C769,$W$1179:$X$1352,2,FALSE)=1,'Tax Calculation'!M769&gt;0),'Tax Calculation'!E769,0))</f>
        <v>0</v>
      </c>
      <c r="H1231" s="1920">
        <f>IF(ISBLANK('Tax Calculation'!O769)=TRUE,0,IF(AND(VLOOKUP('Tax Calculation'!O769,$W$1179:$X$1352,2,FALSE)=1,'Tax Calculation'!Q769-'Tax Calculation'!U769-'Tax Calculation'!Y769&gt;0),'Tax Calculation'!Q769-'Tax Calculation'!U769-'Tax Calculation'!Y769,0))</f>
        <v>0</v>
      </c>
      <c r="I1231" s="1931"/>
      <c r="J1231" s="1919"/>
      <c r="K1231" s="1919"/>
      <c r="L1231" s="1919"/>
      <c r="W1231" s="312" t="s">
        <v>5015</v>
      </c>
      <c r="X1231" s="312">
        <v>0</v>
      </c>
      <c r="AD1231" s="312" t="s">
        <v>5016</v>
      </c>
      <c r="AH1231" s="1758"/>
    </row>
    <row r="1232" spans="4:35">
      <c r="D1232" s="312">
        <v>19</v>
      </c>
      <c r="E1232" s="1754" t="s">
        <v>3694</v>
      </c>
      <c r="G1232" s="1919">
        <f>IF(ISBLANK('Tax Calculation'!C770)=TRUE,0,IF(AND(VLOOKUP('Tax Calculation'!C770,$W$1179:$X$1352,2,FALSE)=1,'Tax Calculation'!M770&gt;0),'Tax Calculation'!E770,0))</f>
        <v>0</v>
      </c>
      <c r="H1232" s="1920">
        <f>IF(ISBLANK('Tax Calculation'!O770)=TRUE,0,IF(AND(VLOOKUP('Tax Calculation'!O770,$W$1179:$X$1352,2,FALSE)=1,'Tax Calculation'!Q770-'Tax Calculation'!U770-'Tax Calculation'!Y770&gt;0),'Tax Calculation'!Q770-'Tax Calculation'!U770-'Tax Calculation'!Y770,0))</f>
        <v>0</v>
      </c>
      <c r="I1232" s="1931"/>
      <c r="J1232" s="1919"/>
      <c r="K1232" s="1919"/>
      <c r="L1232" s="1919"/>
      <c r="AH1232" s="1758"/>
    </row>
    <row r="1233" spans="4:34">
      <c r="D1233" s="312">
        <v>20</v>
      </c>
      <c r="E1233" s="1754" t="s">
        <v>3695</v>
      </c>
      <c r="G1233" s="1919">
        <f>IF(ISBLANK('Tax Calculation'!C771)=TRUE,0,IF(AND(VLOOKUP('Tax Calculation'!C771,$W$1179:$X$1352,2,FALSE)=1,'Tax Calculation'!M771&gt;0),'Tax Calculation'!E771,0))</f>
        <v>0</v>
      </c>
      <c r="H1233" s="1920">
        <f>IF(ISBLANK('Tax Calculation'!O771)=TRUE,0,IF(AND(VLOOKUP('Tax Calculation'!O771,$W$1179:$X$1352,2,FALSE)=1,'Tax Calculation'!Q771-'Tax Calculation'!U771-'Tax Calculation'!Y771&gt;0),'Tax Calculation'!Q771-'Tax Calculation'!U771-'Tax Calculation'!Y771,0))</f>
        <v>0</v>
      </c>
      <c r="I1233" s="1931"/>
      <c r="J1233" s="1919"/>
      <c r="K1233" s="1919"/>
      <c r="L1233" s="1919"/>
      <c r="AH1233" s="1758"/>
    </row>
    <row r="1234" spans="4:34">
      <c r="D1234" s="312">
        <v>21</v>
      </c>
      <c r="E1234" s="1754" t="s">
        <v>3696</v>
      </c>
      <c r="G1234" s="1919">
        <f>IF(ISBLANK('Tax Calculation'!C772)=TRUE,0,IF(AND(VLOOKUP('Tax Calculation'!C772,$W$1179:$X$1352,2,FALSE)=1,'Tax Calculation'!M772&gt;0),'Tax Calculation'!E772,0))</f>
        <v>0</v>
      </c>
      <c r="H1234" s="1920">
        <f>IF(ISBLANK('Tax Calculation'!O772)=TRUE,0,IF(AND(VLOOKUP('Tax Calculation'!O772,$W$1179:$X$1352,2,FALSE)=1,'Tax Calculation'!Q772-'Tax Calculation'!U772-'Tax Calculation'!Y772&gt;0),'Tax Calculation'!Q772-'Tax Calculation'!U772-'Tax Calculation'!Y772,0))</f>
        <v>0</v>
      </c>
      <c r="I1234" s="1931"/>
      <c r="J1234" s="1919"/>
      <c r="K1234" s="1919"/>
      <c r="L1234" s="1919"/>
      <c r="AH1234" s="1758"/>
    </row>
    <row r="1235" spans="4:34">
      <c r="D1235" s="312">
        <v>22</v>
      </c>
      <c r="E1235" s="1754" t="s">
        <v>3697</v>
      </c>
      <c r="G1235" s="1919">
        <f>IF(ISBLANK('Tax Calculation'!C773)=TRUE,0,IF(AND(VLOOKUP('Tax Calculation'!C773,$W$1179:$X$1352,2,FALSE)=1,'Tax Calculation'!M773&gt;0),'Tax Calculation'!E773,0))</f>
        <v>0</v>
      </c>
      <c r="H1235" s="1920">
        <f>IF(ISBLANK('Tax Calculation'!O773)=TRUE,0,IF(AND(VLOOKUP('Tax Calculation'!O773,$W$1179:$X$1352,2,FALSE)=1,'Tax Calculation'!Q773-'Tax Calculation'!U773-'Tax Calculation'!Y773&gt;0),'Tax Calculation'!Q773-'Tax Calculation'!U773-'Tax Calculation'!Y773,0))</f>
        <v>0</v>
      </c>
      <c r="I1235" s="1931"/>
      <c r="J1235" s="1919"/>
      <c r="K1235" s="1919"/>
      <c r="L1235" s="1919"/>
      <c r="AH1235" s="1758"/>
    </row>
    <row r="1236" spans="4:34">
      <c r="D1236" s="312">
        <v>23</v>
      </c>
      <c r="E1236" s="1817" t="s">
        <v>3627</v>
      </c>
      <c r="G1236" s="1919">
        <f>IF(ISBLANK('Tax Calculation'!C774)=TRUE,0,IF(AND(VLOOKUP('Tax Calculation'!C774,$W$1179:$X$1352,2,FALSE)=1,'Tax Calculation'!M774&gt;0),'Tax Calculation'!E774,0))</f>
        <v>0</v>
      </c>
      <c r="H1236" s="1920">
        <f>IF(ISBLANK('Tax Calculation'!O774)=TRUE,0,IF(AND(VLOOKUP('Tax Calculation'!O774,$W$1179:$X$1352,2,FALSE)=1,'Tax Calculation'!Q774-'Tax Calculation'!U774-'Tax Calculation'!Y774&gt;0),'Tax Calculation'!Q774-'Tax Calculation'!U774-'Tax Calculation'!Y774,0))</f>
        <v>0</v>
      </c>
      <c r="I1236" s="1931"/>
      <c r="J1236" s="1919"/>
      <c r="K1236" s="1919"/>
      <c r="L1236" s="1919"/>
      <c r="AH1236" s="1758"/>
    </row>
    <row r="1237" spans="4:34">
      <c r="D1237" s="312">
        <v>24</v>
      </c>
      <c r="E1237" s="1817" t="s">
        <v>3628</v>
      </c>
      <c r="G1237" s="1919">
        <f>IF(ISBLANK('Tax Calculation'!C775)=TRUE,0,IF(AND(VLOOKUP('Tax Calculation'!C775,$W$1179:$X$1352,2,FALSE)=1,'Tax Calculation'!M775&gt;0),'Tax Calculation'!E775,0))</f>
        <v>0</v>
      </c>
      <c r="H1237" s="1920">
        <f>IF(ISBLANK('Tax Calculation'!O775)=TRUE,0,IF(AND(VLOOKUP('Tax Calculation'!O775,$W$1179:$X$1352,2,FALSE)=1,'Tax Calculation'!Q775-'Tax Calculation'!U775-'Tax Calculation'!Y775&gt;0),'Tax Calculation'!Q775-'Tax Calculation'!U775-'Tax Calculation'!Y775,0))</f>
        <v>0</v>
      </c>
      <c r="I1237" s="1931"/>
      <c r="J1237" s="1919"/>
      <c r="K1237" s="1919"/>
      <c r="L1237" s="1919"/>
      <c r="AH1237" s="1758"/>
    </row>
    <row r="1238" spans="4:34">
      <c r="D1238" s="312">
        <v>25</v>
      </c>
      <c r="E1238" s="1817" t="s">
        <v>3629</v>
      </c>
      <c r="G1238" s="1919">
        <f>IF(ISBLANK('Tax Calculation'!C776)=TRUE,0,IF(AND(VLOOKUP('Tax Calculation'!C776,$W$1179:$X$1352,2,FALSE)=1,'Tax Calculation'!M776&gt;0),'Tax Calculation'!E776,0))</f>
        <v>0</v>
      </c>
      <c r="H1238" s="1920">
        <f>IF(ISBLANK('Tax Calculation'!O776)=TRUE,0,IF(AND(VLOOKUP('Tax Calculation'!O776,$W$1179:$X$1352,2,FALSE)=1,'Tax Calculation'!Q776-'Tax Calculation'!U776-'Tax Calculation'!Y776&gt;0),'Tax Calculation'!Q776-'Tax Calculation'!U776-'Tax Calculation'!Y776,0))</f>
        <v>0</v>
      </c>
      <c r="I1238" s="1931"/>
      <c r="J1238" s="1919"/>
      <c r="K1238" s="1919"/>
      <c r="L1238" s="1919"/>
      <c r="AH1238" s="1758"/>
    </row>
    <row r="1239" spans="4:34">
      <c r="D1239" s="312">
        <v>26</v>
      </c>
      <c r="E1239" s="1754" t="s">
        <v>3630</v>
      </c>
      <c r="G1239" s="1919">
        <f>IF(ISBLANK('Tax Calculation'!C777)=TRUE,0,IF(AND(VLOOKUP('Tax Calculation'!C777,$W$1179:$X$1352,2,FALSE)=1,'Tax Calculation'!M777&gt;0),'Tax Calculation'!E777,0))</f>
        <v>0</v>
      </c>
      <c r="H1239" s="1920">
        <f>IF(ISBLANK('Tax Calculation'!O777)=TRUE,0,IF(AND(VLOOKUP('Tax Calculation'!O777,$W$1179:$X$1352,2,FALSE)=1,'Tax Calculation'!Q777-'Tax Calculation'!U777-'Tax Calculation'!Y777&gt;0),'Tax Calculation'!Q777-'Tax Calculation'!U777-'Tax Calculation'!Y777,0))</f>
        <v>0</v>
      </c>
      <c r="I1239" s="1931"/>
      <c r="J1239" s="1919"/>
      <c r="K1239" s="1919"/>
      <c r="L1239" s="1919"/>
      <c r="AH1239" s="1758"/>
    </row>
    <row r="1240" spans="4:34">
      <c r="D1240" s="312">
        <v>27</v>
      </c>
      <c r="E1240" s="1817" t="s">
        <v>3631</v>
      </c>
      <c r="G1240" s="1919">
        <f>IF(ISBLANK('Tax Calculation'!C778)=TRUE,0,IF(AND(VLOOKUP('Tax Calculation'!C778,$W$1179:$X$1352,2,FALSE)=1,'Tax Calculation'!M778&gt;0),'Tax Calculation'!E778,0))</f>
        <v>0</v>
      </c>
      <c r="H1240" s="1920">
        <f>IF(ISBLANK('Tax Calculation'!O778)=TRUE,0,IF(AND(VLOOKUP('Tax Calculation'!O778,$W$1179:$X$1352,2,FALSE)=1,'Tax Calculation'!Q778-'Tax Calculation'!U778-'Tax Calculation'!Y778&gt;0),'Tax Calculation'!Q778-'Tax Calculation'!U778-'Tax Calculation'!Y778,0))</f>
        <v>0</v>
      </c>
      <c r="I1240" s="1931"/>
      <c r="J1240" s="1919"/>
      <c r="K1240" s="1919"/>
      <c r="L1240" s="1919"/>
      <c r="AH1240" s="1758"/>
    </row>
    <row r="1241" spans="4:34">
      <c r="D1241" s="312">
        <v>28</v>
      </c>
      <c r="E1241" s="1817" t="s">
        <v>3632</v>
      </c>
      <c r="G1241" s="1919">
        <f>IF(ISBLANK('Tax Calculation'!C779)=TRUE,0,IF(AND(VLOOKUP('Tax Calculation'!C779,$W$1179:$X$1352,2,FALSE)=1,'Tax Calculation'!M779&gt;0),'Tax Calculation'!E779,0))</f>
        <v>0</v>
      </c>
      <c r="H1241" s="1920">
        <f>IF(ISBLANK('Tax Calculation'!O779)=TRUE,0,IF(AND(VLOOKUP('Tax Calculation'!O779,$W$1179:$X$1352,2,FALSE)=1,'Tax Calculation'!Q779-'Tax Calculation'!U779-'Tax Calculation'!Y779&gt;0),'Tax Calculation'!Q779-'Tax Calculation'!U779-'Tax Calculation'!Y779,0))</f>
        <v>0</v>
      </c>
      <c r="I1241" s="1931"/>
      <c r="J1241" s="1919"/>
      <c r="K1241" s="1919"/>
      <c r="L1241" s="1919"/>
      <c r="AH1241" s="1758"/>
    </row>
    <row r="1242" spans="4:34">
      <c r="D1242" s="312">
        <v>29</v>
      </c>
      <c r="E1242" s="1817" t="s">
        <v>3633</v>
      </c>
      <c r="G1242" s="1919">
        <f>IF(ISBLANK('Tax Calculation'!C780)=TRUE,0,IF(AND(VLOOKUP('Tax Calculation'!C780,$W$1179:$X$1352,2,FALSE)=1,'Tax Calculation'!M780&gt;0),'Tax Calculation'!E780,0))</f>
        <v>0</v>
      </c>
      <c r="H1242" s="1920">
        <f>IF(ISBLANK('Tax Calculation'!O780)=TRUE,0,IF(AND(VLOOKUP('Tax Calculation'!O780,$W$1179:$X$1352,2,FALSE)=1,'Tax Calculation'!Q780-'Tax Calculation'!U780-'Tax Calculation'!Y780&gt;0),'Tax Calculation'!Q780-'Tax Calculation'!U780-'Tax Calculation'!Y780,0))</f>
        <v>0</v>
      </c>
      <c r="I1242" s="1931"/>
      <c r="J1242" s="1919"/>
      <c r="K1242" s="1919"/>
      <c r="L1242" s="1919"/>
      <c r="AH1242" s="1758"/>
    </row>
    <row r="1243" spans="4:34">
      <c r="D1243" s="312">
        <v>30</v>
      </c>
      <c r="E1243" s="1754" t="s">
        <v>3698</v>
      </c>
      <c r="G1243" s="1919">
        <f>IF(ISBLANK('Tax Calculation'!C781)=TRUE,0,IF(AND(VLOOKUP('Tax Calculation'!C781,$W$1179:$X$1352,2,FALSE)=1,'Tax Calculation'!M781&gt;0),'Tax Calculation'!E781,0))</f>
        <v>0</v>
      </c>
      <c r="H1243" s="1920">
        <f>IF(ISBLANK('Tax Calculation'!O781)=TRUE,0,IF(AND(VLOOKUP('Tax Calculation'!O781,$W$1179:$X$1352,2,FALSE)=1,'Tax Calculation'!Q781-'Tax Calculation'!U781-'Tax Calculation'!Y781&gt;0),'Tax Calculation'!Q781-'Tax Calculation'!U781-'Tax Calculation'!Y781,0))</f>
        <v>0</v>
      </c>
      <c r="I1243" s="1931"/>
      <c r="J1243" s="1919"/>
      <c r="K1243" s="1919"/>
      <c r="L1243" s="1919"/>
      <c r="AH1243" s="1758"/>
    </row>
    <row r="1244" spans="4:34">
      <c r="D1244" s="312">
        <v>31</v>
      </c>
      <c r="E1244" s="324" t="s">
        <v>3699</v>
      </c>
      <c r="G1244" s="1919">
        <f>IF(ISBLANK('Tax Calculation'!C782)=TRUE,0,IF(AND(VLOOKUP('Tax Calculation'!C782,$W$1179:$X$1352,2,FALSE)=1,'Tax Calculation'!M782&gt;0),'Tax Calculation'!E782,0))</f>
        <v>0</v>
      </c>
      <c r="H1244" s="1920">
        <f>IF(ISBLANK('Tax Calculation'!O782)=TRUE,0,IF(AND(VLOOKUP('Tax Calculation'!O782,$W$1179:$X$1352,2,FALSE)=1,'Tax Calculation'!Q782-'Tax Calculation'!U782-'Tax Calculation'!Y782&gt;0),'Tax Calculation'!Q782-'Tax Calculation'!U782-'Tax Calculation'!Y782,0))</f>
        <v>0</v>
      </c>
      <c r="I1244" s="1931"/>
      <c r="J1244" s="1919"/>
      <c r="K1244" s="1919"/>
      <c r="L1244" s="1919"/>
      <c r="AH1244" s="1758"/>
    </row>
    <row r="1245" spans="4:34">
      <c r="D1245" s="312">
        <v>32</v>
      </c>
      <c r="E1245" s="324" t="s">
        <v>3700</v>
      </c>
      <c r="G1245" s="1919">
        <f>IF(ISBLANK('Tax Calculation'!C783)=TRUE,0,IF(AND(VLOOKUP('Tax Calculation'!C783,$W$1179:$X$1352,2,FALSE)=1,'Tax Calculation'!M783&gt;0),'Tax Calculation'!E783,0))</f>
        <v>0</v>
      </c>
      <c r="H1245" s="1920">
        <f>IF(ISBLANK('Tax Calculation'!O783)=TRUE,0,IF(AND(VLOOKUP('Tax Calculation'!O783,$W$1179:$X$1352,2,FALSE)=1,'Tax Calculation'!Q783-'Tax Calculation'!U783-'Tax Calculation'!Y783&gt;0),'Tax Calculation'!Q783-'Tax Calculation'!U783-'Tax Calculation'!Y783,0))</f>
        <v>0</v>
      </c>
      <c r="I1245" s="1931"/>
      <c r="J1245" s="1919"/>
      <c r="K1245" s="1919"/>
      <c r="L1245" s="1919"/>
      <c r="AH1245" s="1758"/>
    </row>
    <row r="1246" spans="4:34">
      <c r="D1246" s="312">
        <v>33</v>
      </c>
      <c r="E1246" s="324" t="s">
        <v>3701</v>
      </c>
      <c r="G1246" s="1919">
        <f>IF(ISBLANK('Tax Calculation'!C784)=TRUE,0,IF(AND(VLOOKUP('Tax Calculation'!C784,$W$1179:$X$1352,2,FALSE)=1,'Tax Calculation'!M784&gt;0),'Tax Calculation'!E784,0))</f>
        <v>0</v>
      </c>
      <c r="H1246" s="1920">
        <f>IF(ISBLANK('Tax Calculation'!O784)=TRUE,0,IF(AND(VLOOKUP('Tax Calculation'!O784,$W$1179:$X$1352,2,FALSE)=1,'Tax Calculation'!Q784-'Tax Calculation'!U784-'Tax Calculation'!Y784&gt;0),'Tax Calculation'!Q784-'Tax Calculation'!U784-'Tax Calculation'!Y784,0))</f>
        <v>0</v>
      </c>
      <c r="I1246" s="1931"/>
      <c r="J1246" s="1919"/>
      <c r="K1246" s="1919"/>
      <c r="L1246" s="1919"/>
      <c r="O1246" s="1920"/>
      <c r="AH1246" s="1758"/>
    </row>
    <row r="1247" spans="4:34">
      <c r="D1247" s="312">
        <v>34</v>
      </c>
      <c r="E1247" s="1816" t="s">
        <v>3702</v>
      </c>
      <c r="G1247" s="1919">
        <f>IF(ISBLANK('Tax Calculation'!C785)=TRUE,0,IF(AND(VLOOKUP('Tax Calculation'!C785,$W$1179:$X$1352,2,FALSE)=1,'Tax Calculation'!M785&gt;0),'Tax Calculation'!E785,0))</f>
        <v>0</v>
      </c>
      <c r="H1247" s="1920">
        <f>IF(ISBLANK('Tax Calculation'!O785)=TRUE,0,IF(AND(VLOOKUP('Tax Calculation'!O785,$W$1179:$X$1352,2,FALSE)=1,'Tax Calculation'!Q785-'Tax Calculation'!U785-'Tax Calculation'!Y785&gt;0),'Tax Calculation'!Q785-'Tax Calculation'!U785-'Tax Calculation'!Y785,0))</f>
        <v>0</v>
      </c>
      <c r="I1247" s="1931"/>
      <c r="J1247" s="1919"/>
      <c r="K1247" s="1919"/>
      <c r="L1247" s="1919"/>
      <c r="AH1247" s="1758"/>
    </row>
    <row r="1248" spans="4:34">
      <c r="D1248" s="312">
        <v>35</v>
      </c>
      <c r="E1248" s="1816" t="s">
        <v>3703</v>
      </c>
      <c r="G1248" s="1919">
        <f>IF(ISBLANK('Tax Calculation'!C786)=TRUE,0,IF(AND(VLOOKUP('Tax Calculation'!C786,$W$1179:$X$1352,2,FALSE)=1,'Tax Calculation'!M786&gt;0),'Tax Calculation'!E786,0))</f>
        <v>0</v>
      </c>
      <c r="H1248" s="1920">
        <f>IF(ISBLANK('Tax Calculation'!O786)=TRUE,0,IF(AND(VLOOKUP('Tax Calculation'!O786,$W$1179:$X$1352,2,FALSE)=1,'Tax Calculation'!Q786-'Tax Calculation'!U786-'Tax Calculation'!Y786&gt;0),'Tax Calculation'!Q786-'Tax Calculation'!U786-'Tax Calculation'!Y786,0))</f>
        <v>0</v>
      </c>
      <c r="I1248" s="1931"/>
      <c r="J1248" s="1919"/>
      <c r="K1248" s="1919"/>
      <c r="L1248" s="1919"/>
      <c r="AH1248" s="1758"/>
    </row>
    <row r="1249" spans="4:34">
      <c r="D1249" s="312">
        <v>36</v>
      </c>
      <c r="E1249" s="324" t="s">
        <v>3704</v>
      </c>
      <c r="G1249" s="1919">
        <f>IF(ISBLANK('Tax Calculation'!C787)=TRUE,0,IF(AND(VLOOKUP('Tax Calculation'!C787,$W$1179:$X$1352,2,FALSE)=1,'Tax Calculation'!M787&gt;0),'Tax Calculation'!E787,0))</f>
        <v>0</v>
      </c>
      <c r="H1249" s="1920">
        <f>IF(ISBLANK('Tax Calculation'!O787)=TRUE,0,IF(AND(VLOOKUP('Tax Calculation'!O787,$W$1179:$X$1352,2,FALSE)=1,'Tax Calculation'!Q787-'Tax Calculation'!U787-'Tax Calculation'!Y787&gt;0),'Tax Calculation'!Q787-'Tax Calculation'!U787-'Tax Calculation'!Y787,0))</f>
        <v>0</v>
      </c>
      <c r="I1249" s="1931"/>
      <c r="J1249" s="1919"/>
      <c r="K1249" s="1919"/>
      <c r="L1249" s="1919"/>
      <c r="AH1249" s="1758"/>
    </row>
    <row r="1250" spans="4:34">
      <c r="D1250" s="312">
        <v>37</v>
      </c>
      <c r="E1250" s="324" t="s">
        <v>3705</v>
      </c>
      <c r="G1250" s="1919">
        <f>IF(ISBLANK('Tax Calculation'!C788)=TRUE,0,IF(AND(VLOOKUP('Tax Calculation'!C788,$W$1179:$X$1352,2,FALSE)=1,'Tax Calculation'!M788&gt;0),'Tax Calculation'!E788,0))</f>
        <v>0</v>
      </c>
      <c r="H1250" s="1920">
        <f>IF(ISBLANK('Tax Calculation'!O788)=TRUE,0,IF(AND(VLOOKUP('Tax Calculation'!O788,$W$1179:$X$1352,2,FALSE)=1,'Tax Calculation'!Q788-'Tax Calculation'!U788-'Tax Calculation'!Y788&gt;0),'Tax Calculation'!Q788-'Tax Calculation'!U788-'Tax Calculation'!Y788,0))</f>
        <v>0</v>
      </c>
      <c r="I1250" s="1931"/>
      <c r="J1250" s="1919"/>
      <c r="K1250" s="1919"/>
      <c r="L1250" s="1919"/>
      <c r="AH1250" s="1758"/>
    </row>
    <row r="1251" spans="4:34">
      <c r="D1251" s="312">
        <v>38</v>
      </c>
      <c r="E1251" s="324" t="s">
        <v>3706</v>
      </c>
      <c r="G1251" s="1919">
        <f>IF(ISBLANK('Tax Calculation'!C789)=TRUE,0,IF(AND(VLOOKUP('Tax Calculation'!C789,$W$1179:$X$1352,2,FALSE)=1,'Tax Calculation'!M789&gt;0),'Tax Calculation'!E789,0))</f>
        <v>0</v>
      </c>
      <c r="H1251" s="1920">
        <f>IF(ISBLANK('Tax Calculation'!O789)=TRUE,0,IF(AND(VLOOKUP('Tax Calculation'!O789,$W$1179:$X$1352,2,FALSE)=1,'Tax Calculation'!Q789-'Tax Calculation'!U789-'Tax Calculation'!Y789&gt;0),'Tax Calculation'!Q789-'Tax Calculation'!U789-'Tax Calculation'!Y789,0))</f>
        <v>0</v>
      </c>
      <c r="I1251" s="1931"/>
      <c r="J1251" s="1919"/>
      <c r="K1251" s="1919"/>
      <c r="L1251" s="1919"/>
      <c r="AH1251" s="1758"/>
    </row>
    <row r="1252" spans="4:34">
      <c r="D1252" s="312">
        <v>39</v>
      </c>
      <c r="E1252" s="1816" t="s">
        <v>3707</v>
      </c>
      <c r="G1252" s="1919">
        <f>IF(ISBLANK('Tax Calculation'!C790)=TRUE,0,IF(AND(VLOOKUP('Tax Calculation'!C790,$W$1179:$X$1352,2,FALSE)=1,'Tax Calculation'!M790&gt;0),'Tax Calculation'!E790,0))</f>
        <v>0</v>
      </c>
      <c r="H1252" s="1920">
        <f>IF(ISBLANK('Tax Calculation'!O790)=TRUE,0,IF(AND(VLOOKUP('Tax Calculation'!O790,$W$1179:$X$1352,2,FALSE)=1,'Tax Calculation'!Q790-'Tax Calculation'!U790-'Tax Calculation'!Y790&gt;0),'Tax Calculation'!Q790-'Tax Calculation'!U790-'Tax Calculation'!Y790,0))</f>
        <v>0</v>
      </c>
      <c r="I1252" s="1931"/>
      <c r="J1252" s="1919"/>
      <c r="K1252" s="1919"/>
      <c r="L1252" s="1919"/>
      <c r="AH1252" s="1758"/>
    </row>
    <row r="1253" spans="4:34">
      <c r="D1253" s="312">
        <v>40</v>
      </c>
      <c r="E1253" s="324" t="s">
        <v>3708</v>
      </c>
      <c r="G1253" s="1919">
        <f>IF(ISBLANK('Tax Calculation'!C791)=TRUE,0,IF(AND(VLOOKUP('Tax Calculation'!C791,$W$1179:$X$1352,2,FALSE)=1,'Tax Calculation'!M791&gt;0),'Tax Calculation'!E791,0))</f>
        <v>0</v>
      </c>
      <c r="H1253" s="1920">
        <f>IF(ISBLANK('Tax Calculation'!O791)=TRUE,0,IF(AND(VLOOKUP('Tax Calculation'!O791,$W$1179:$X$1352,2,FALSE)=1,'Tax Calculation'!Q791-'Tax Calculation'!U791-'Tax Calculation'!Y791&gt;0),'Tax Calculation'!Q791-'Tax Calculation'!U791-'Tax Calculation'!Y791,0))</f>
        <v>0</v>
      </c>
      <c r="I1253" s="1931"/>
      <c r="J1253" s="1919"/>
      <c r="K1253" s="1919"/>
      <c r="L1253" s="1919"/>
      <c r="AH1253" s="1758"/>
    </row>
    <row r="1254" spans="4:34">
      <c r="D1254" s="312">
        <v>41</v>
      </c>
      <c r="E1254" s="324" t="s">
        <v>3709</v>
      </c>
      <c r="G1254" s="1919">
        <f>IF(ISBLANK('Tax Calculation'!C792)=TRUE,0,IF(AND(VLOOKUP('Tax Calculation'!C792,$W$1179:$X$1352,2,FALSE)=1,'Tax Calculation'!M792&gt;0),'Tax Calculation'!E792,0))</f>
        <v>0</v>
      </c>
      <c r="H1254" s="1920">
        <f>IF(ISBLANK('Tax Calculation'!O792)=TRUE,0,IF(AND(VLOOKUP('Tax Calculation'!O792,$W$1179:$X$1352,2,FALSE)=1,'Tax Calculation'!Q792-'Tax Calculation'!U792-'Tax Calculation'!Y792&gt;0),'Tax Calculation'!Q792-'Tax Calculation'!U792-'Tax Calculation'!Y792,0))</f>
        <v>0</v>
      </c>
      <c r="I1254" s="1931"/>
      <c r="J1254" s="1919"/>
      <c r="K1254" s="1919"/>
      <c r="L1254" s="1919"/>
      <c r="AH1254" s="1758"/>
    </row>
    <row r="1255" spans="4:34">
      <c r="D1255" s="312">
        <v>42</v>
      </c>
      <c r="E1255" s="1816" t="s">
        <v>3710</v>
      </c>
      <c r="G1255" s="1919">
        <f>IF(ISBLANK('Tax Calculation'!C793)=TRUE,0,IF(AND(VLOOKUP('Tax Calculation'!C793,$W$1179:$X$1352,2,FALSE)=1,'Tax Calculation'!M793&gt;0),'Tax Calculation'!E793,0))</f>
        <v>0</v>
      </c>
      <c r="H1255" s="1920">
        <f>IF(ISBLANK('Tax Calculation'!O793)=TRUE,0,IF(AND(VLOOKUP('Tax Calculation'!O793,$W$1179:$X$1352,2,FALSE)=1,'Tax Calculation'!Q793-'Tax Calculation'!U793-'Tax Calculation'!Y793&gt;0),'Tax Calculation'!Q793-'Tax Calculation'!U793-'Tax Calculation'!Y793,0))</f>
        <v>0</v>
      </c>
      <c r="I1255" s="1931"/>
      <c r="J1255" s="1919"/>
      <c r="K1255" s="1919"/>
      <c r="L1255" s="1919"/>
      <c r="AH1255" s="1758"/>
    </row>
    <row r="1256" spans="4:34">
      <c r="D1256" s="312">
        <v>43</v>
      </c>
      <c r="E1256" s="1816" t="s">
        <v>3711</v>
      </c>
      <c r="G1256" s="1919">
        <f>IF(ISBLANK('Tax Calculation'!C794)=TRUE,0,IF(AND(VLOOKUP('Tax Calculation'!C794,$W$1179:$X$1352,2,FALSE)=1,'Tax Calculation'!M794&gt;0),'Tax Calculation'!E794,0))</f>
        <v>0</v>
      </c>
      <c r="H1256" s="1920">
        <f>IF(ISBLANK('Tax Calculation'!O794)=TRUE,0,IF(AND(VLOOKUP('Tax Calculation'!O794,$W$1179:$X$1352,2,FALSE)=1,'Tax Calculation'!Q794-'Tax Calculation'!U794-'Tax Calculation'!Y794&gt;0),'Tax Calculation'!Q794-'Tax Calculation'!U794-'Tax Calculation'!Y794,0))</f>
        <v>0</v>
      </c>
      <c r="I1256" s="1931"/>
      <c r="J1256" s="1919"/>
      <c r="K1256" s="1919"/>
      <c r="L1256" s="1919"/>
      <c r="AH1256" s="1758"/>
    </row>
    <row r="1257" spans="4:34">
      <c r="D1257" s="312">
        <v>44</v>
      </c>
      <c r="E1257" s="1816" t="s">
        <v>3712</v>
      </c>
      <c r="G1257" s="1919">
        <f>IF(ISBLANK('Tax Calculation'!C795)=TRUE,0,IF(AND(VLOOKUP('Tax Calculation'!C795,$W$1179:$X$1352,2,FALSE)=1,'Tax Calculation'!M795&gt;0),'Tax Calculation'!E795,0))</f>
        <v>0</v>
      </c>
      <c r="H1257" s="1920">
        <f>IF(ISBLANK('Tax Calculation'!O795)=TRUE,0,IF(AND(VLOOKUP('Tax Calculation'!O795,$W$1179:$X$1352,2,FALSE)=1,'Tax Calculation'!Q795-'Tax Calculation'!U795-'Tax Calculation'!Y795&gt;0),'Tax Calculation'!Q795-'Tax Calculation'!U795-'Tax Calculation'!Y795,0))</f>
        <v>0</v>
      </c>
      <c r="I1257" s="1931"/>
      <c r="J1257" s="1919"/>
      <c r="K1257" s="1919"/>
      <c r="L1257" s="1919"/>
      <c r="AH1257" s="1758"/>
    </row>
    <row r="1258" spans="4:34">
      <c r="D1258" s="312">
        <v>45</v>
      </c>
      <c r="E1258" s="324" t="s">
        <v>3713</v>
      </c>
      <c r="G1258" s="1919">
        <f>IF(ISBLANK('Tax Calculation'!C796)=TRUE,0,IF(AND(VLOOKUP('Tax Calculation'!C796,$W$1179:$X$1352,2,FALSE)=1,'Tax Calculation'!M796&gt;0),'Tax Calculation'!E796,0))</f>
        <v>0</v>
      </c>
      <c r="H1258" s="1920">
        <f>IF(ISBLANK('Tax Calculation'!O796)=TRUE,0,IF(AND(VLOOKUP('Tax Calculation'!O796,$W$1179:$X$1352,2,FALSE)=1,'Tax Calculation'!Q796-'Tax Calculation'!U796-'Tax Calculation'!Y796&gt;0),'Tax Calculation'!Q796-'Tax Calculation'!U796-'Tax Calculation'!Y796,0))</f>
        <v>0</v>
      </c>
      <c r="I1258" s="1931"/>
      <c r="J1258" s="1919"/>
      <c r="K1258" s="1919"/>
      <c r="L1258" s="1919"/>
      <c r="AH1258" s="1758"/>
    </row>
    <row r="1259" spans="4:34">
      <c r="D1259" s="312">
        <v>46</v>
      </c>
      <c r="E1259" s="324" t="s">
        <v>3714</v>
      </c>
      <c r="G1259" s="1919">
        <f>IF(ISBLANK('Tax Calculation'!C797)=TRUE,0,IF(AND(VLOOKUP('Tax Calculation'!C797,$W$1179:$X$1352,2,FALSE)=1,'Tax Calculation'!M797&gt;0),'Tax Calculation'!E797,0))</f>
        <v>0</v>
      </c>
      <c r="H1259" s="1920">
        <f>IF(ISBLANK('Tax Calculation'!O797)=TRUE,0,IF(AND(VLOOKUP('Tax Calculation'!O797,$W$1179:$X$1352,2,FALSE)=1,'Tax Calculation'!Q797-'Tax Calculation'!U797-'Tax Calculation'!Y797&gt;0),'Tax Calculation'!Q797-'Tax Calculation'!U797-'Tax Calculation'!Y797,0))</f>
        <v>0</v>
      </c>
      <c r="I1259" s="1931"/>
      <c r="J1259" s="1919"/>
      <c r="K1259" s="1919"/>
      <c r="L1259" s="1919"/>
      <c r="AH1259" s="1758"/>
    </row>
    <row r="1260" spans="4:34">
      <c r="D1260" s="312">
        <v>47</v>
      </c>
      <c r="E1260" s="324" t="s">
        <v>3715</v>
      </c>
      <c r="G1260" s="1919">
        <f>IF(ISBLANK('Tax Calculation'!C798)=TRUE,0,IF(AND(VLOOKUP('Tax Calculation'!C798,$W$1179:$X$1352,2,FALSE)=1,'Tax Calculation'!M798&gt;0),'Tax Calculation'!E798,0))</f>
        <v>0</v>
      </c>
      <c r="H1260" s="1920">
        <f>IF(ISBLANK('Tax Calculation'!O798)=TRUE,0,IF(AND(VLOOKUP('Tax Calculation'!O798,$W$1179:$X$1352,2,FALSE)=1,'Tax Calculation'!Q798-'Tax Calculation'!U798-'Tax Calculation'!Y798&gt;0),'Tax Calculation'!Q798-'Tax Calculation'!U798-'Tax Calculation'!Y798,0))</f>
        <v>0</v>
      </c>
      <c r="I1260" s="1931"/>
      <c r="J1260" s="1919"/>
      <c r="K1260" s="1919"/>
      <c r="L1260" s="1919"/>
      <c r="AH1260" s="1758"/>
    </row>
    <row r="1261" spans="4:34">
      <c r="D1261" s="312">
        <v>48</v>
      </c>
      <c r="E1261" s="324" t="s">
        <v>3716</v>
      </c>
      <c r="G1261" s="1919">
        <f>IF(ISBLANK('Tax Calculation'!C799)=TRUE,0,IF(AND(VLOOKUP('Tax Calculation'!C799,$W$1179:$X$1352,2,FALSE)=1,'Tax Calculation'!M799&gt;0),'Tax Calculation'!E799,0))</f>
        <v>0</v>
      </c>
      <c r="H1261" s="1920">
        <f>IF(ISBLANK('Tax Calculation'!O799)=TRUE,0,IF(AND(VLOOKUP('Tax Calculation'!O799,$W$1179:$X$1352,2,FALSE)=1,'Tax Calculation'!Q799-'Tax Calculation'!U799-'Tax Calculation'!Y799&gt;0),'Tax Calculation'!Q799-'Tax Calculation'!U799-'Tax Calculation'!Y799,0))</f>
        <v>0</v>
      </c>
      <c r="I1261" s="1931"/>
      <c r="J1261" s="1919"/>
      <c r="K1261" s="1919"/>
      <c r="L1261" s="1919"/>
      <c r="AH1261" s="1758"/>
    </row>
    <row r="1262" spans="4:34">
      <c r="D1262" s="312">
        <v>49</v>
      </c>
      <c r="E1262" s="324" t="s">
        <v>3717</v>
      </c>
      <c r="G1262" s="1919">
        <f>IF(ISBLANK('Tax Calculation'!C800)=TRUE,0,IF(AND(VLOOKUP('Tax Calculation'!C800,$W$1179:$X$1352,2,FALSE)=1,'Tax Calculation'!M800&gt;0),'Tax Calculation'!E800,0))</f>
        <v>87807.94</v>
      </c>
      <c r="H1262" s="1920">
        <f>IF(ISBLANK('Tax Calculation'!O800)=TRUE,0,IF(AND(VLOOKUP('Tax Calculation'!O800,$W$1179:$X$1352,2,FALSE)=1,'Tax Calculation'!Q800-'Tax Calculation'!U800-'Tax Calculation'!Y800&gt;0),'Tax Calculation'!Q800-'Tax Calculation'!U800-'Tax Calculation'!Y800,0))</f>
        <v>0</v>
      </c>
      <c r="I1262" s="1931"/>
      <c r="J1262" s="1919"/>
      <c r="K1262" s="1919"/>
      <c r="L1262" s="1919"/>
      <c r="AH1262" s="1758"/>
    </row>
    <row r="1263" spans="4:34">
      <c r="D1263" s="312">
        <v>50</v>
      </c>
      <c r="E1263" s="1816" t="s">
        <v>3718</v>
      </c>
      <c r="G1263" s="1919">
        <f>IF(ISBLANK('Tax Calculation'!C801)=TRUE,0,IF(AND(VLOOKUP('Tax Calculation'!C801,$W$1179:$X$1352,2,FALSE)=1,'Tax Calculation'!M801&gt;0),'Tax Calculation'!E801,0))</f>
        <v>0</v>
      </c>
      <c r="H1263" s="1920">
        <f>IF(ISBLANK('Tax Calculation'!O801)=TRUE,0,IF(AND(VLOOKUP('Tax Calculation'!O801,$W$1179:$X$1352,2,FALSE)=1,'Tax Calculation'!Q801-'Tax Calculation'!U801-'Tax Calculation'!Y801&gt;0),'Tax Calculation'!Q801-'Tax Calculation'!U801-'Tax Calculation'!Y801,0))</f>
        <v>0</v>
      </c>
      <c r="I1263" s="1931"/>
      <c r="J1263" s="1919"/>
      <c r="K1263" s="1919"/>
      <c r="L1263" s="1919"/>
      <c r="AH1263" s="1758"/>
    </row>
    <row r="1264" spans="4:34">
      <c r="D1264" s="312">
        <v>51</v>
      </c>
      <c r="E1264" s="1816" t="s">
        <v>3719</v>
      </c>
      <c r="G1264" s="1919">
        <f>IF(ISBLANK('Tax Calculation'!C802)=TRUE,0,IF(AND(VLOOKUP('Tax Calculation'!C802,$W$1179:$X$1352,2,FALSE)=1,'Tax Calculation'!M802&gt;0),'Tax Calculation'!E802,0))</f>
        <v>0</v>
      </c>
      <c r="H1264" s="1920">
        <f>IF(ISBLANK('Tax Calculation'!O802)=TRUE,0,IF(AND(VLOOKUP('Tax Calculation'!O802,$W$1179:$X$1352,2,FALSE)=1,'Tax Calculation'!Q802-'Tax Calculation'!U802-'Tax Calculation'!Y802&gt;0),'Tax Calculation'!Q802-'Tax Calculation'!U802-'Tax Calculation'!Y802,0))</f>
        <v>0</v>
      </c>
      <c r="I1264" s="1931"/>
      <c r="J1264" s="1919"/>
      <c r="K1264" s="1919"/>
      <c r="L1264" s="1919"/>
      <c r="AH1264" s="1758"/>
    </row>
    <row r="1265" spans="4:34">
      <c r="D1265" s="312">
        <v>52</v>
      </c>
      <c r="E1265" s="324" t="s">
        <v>3720</v>
      </c>
      <c r="G1265" s="1919">
        <f>IF(ISBLANK('Tax Calculation'!C803)=TRUE,0,IF(AND(VLOOKUP('Tax Calculation'!C803,$W$1179:$X$1352,2,FALSE)=1,'Tax Calculation'!M803&gt;0),'Tax Calculation'!E803,0))</f>
        <v>0</v>
      </c>
      <c r="H1265" s="1920">
        <f>IF(ISBLANK('Tax Calculation'!O803)=TRUE,0,IF(AND(VLOOKUP('Tax Calculation'!O803,$W$1179:$X$1352,2,FALSE)=1,'Tax Calculation'!Q803-'Tax Calculation'!U803-'Tax Calculation'!Y803&gt;0),'Tax Calculation'!Q803-'Tax Calculation'!U803-'Tax Calculation'!Y803,0))</f>
        <v>0</v>
      </c>
      <c r="I1265" s="1931"/>
      <c r="J1265" s="1919"/>
      <c r="K1265" s="1919"/>
      <c r="L1265" s="1919"/>
      <c r="AH1265" s="1758"/>
    </row>
    <row r="1266" spans="4:34">
      <c r="D1266" s="312">
        <v>53</v>
      </c>
      <c r="E1266" s="324" t="s">
        <v>3721</v>
      </c>
      <c r="G1266" s="1919">
        <f>IF(ISBLANK('Tax Calculation'!C804)=TRUE,0,IF(AND(VLOOKUP('Tax Calculation'!C804,$W$1179:$X$1352,2,FALSE)=1,'Tax Calculation'!M804&gt;0),'Tax Calculation'!E804,0))</f>
        <v>0</v>
      </c>
      <c r="H1266" s="1920">
        <f>IF(ISBLANK('Tax Calculation'!O804)=TRUE,0,IF(AND(VLOOKUP('Tax Calculation'!O804,$W$1179:$X$1352,2,FALSE)=1,'Tax Calculation'!Q804-'Tax Calculation'!U804-'Tax Calculation'!Y804&gt;0),'Tax Calculation'!Q804-'Tax Calculation'!U804-'Tax Calculation'!Y804,0))</f>
        <v>0</v>
      </c>
      <c r="I1266" s="1931"/>
      <c r="J1266" s="1919"/>
      <c r="K1266" s="1919"/>
      <c r="L1266" s="1919"/>
      <c r="AH1266" s="1758"/>
    </row>
    <row r="1267" spans="4:34">
      <c r="D1267" s="312">
        <v>54</v>
      </c>
      <c r="E1267" s="324" t="s">
        <v>3722</v>
      </c>
      <c r="G1267" s="1919">
        <f>IF(ISBLANK('Tax Calculation'!C805)=TRUE,0,IF(AND(VLOOKUP('Tax Calculation'!C805,$W$1179:$X$1352,2,FALSE)=1,'Tax Calculation'!M805&gt;0),'Tax Calculation'!E805,0))</f>
        <v>0</v>
      </c>
      <c r="H1267" s="1920">
        <f>IF(ISBLANK('Tax Calculation'!O805)=TRUE,0,IF(AND(VLOOKUP('Tax Calculation'!O805,$W$1179:$X$1352,2,FALSE)=1,'Tax Calculation'!Q805-'Tax Calculation'!U805-'Tax Calculation'!Y805&gt;0),'Tax Calculation'!Q805-'Tax Calculation'!U805-'Tax Calculation'!Y805,0))</f>
        <v>0</v>
      </c>
      <c r="I1267" s="1931"/>
      <c r="J1267" s="1919"/>
      <c r="K1267" s="1919"/>
      <c r="L1267" s="1919"/>
      <c r="AH1267" s="1758"/>
    </row>
    <row r="1268" spans="4:34">
      <c r="D1268" s="312">
        <v>55</v>
      </c>
      <c r="E1268" s="324" t="s">
        <v>3723</v>
      </c>
      <c r="G1268" s="1919">
        <f>IF(ISBLANK('Tax Calculation'!C806)=TRUE,0,IF(AND(VLOOKUP('Tax Calculation'!C806,$W$1179:$X$1352,2,FALSE)=1,'Tax Calculation'!M806&gt;0),'Tax Calculation'!E806,0))</f>
        <v>0</v>
      </c>
      <c r="H1268" s="1920">
        <f>IF(ISBLANK('Tax Calculation'!O806)=TRUE,0,IF(AND(VLOOKUP('Tax Calculation'!O806,$W$1179:$X$1352,2,FALSE)=1,'Tax Calculation'!Q806-'Tax Calculation'!U806-'Tax Calculation'!Y806&gt;0),'Tax Calculation'!Q806-'Tax Calculation'!U806-'Tax Calculation'!Y806,0))</f>
        <v>0</v>
      </c>
      <c r="I1268" s="1931"/>
      <c r="J1268" s="1919"/>
      <c r="K1268" s="1919"/>
      <c r="L1268" s="1919"/>
      <c r="AH1268" s="1758"/>
    </row>
    <row r="1269" spans="4:34">
      <c r="D1269" s="312">
        <v>56</v>
      </c>
      <c r="E1269" s="1816" t="s">
        <v>3724</v>
      </c>
      <c r="G1269" s="1919">
        <f>IF(ISBLANK('Tax Calculation'!C807)=TRUE,0,IF(AND(VLOOKUP('Tax Calculation'!C807,$W$1179:$X$1352,2,FALSE)=1,'Tax Calculation'!M807&gt;0),'Tax Calculation'!E807,0))</f>
        <v>0</v>
      </c>
      <c r="H1269" s="1920">
        <f>IF(ISBLANK('Tax Calculation'!O807)=TRUE,0,IF(AND(VLOOKUP('Tax Calculation'!O807,$W$1179:$X$1352,2,FALSE)=1,'Tax Calculation'!Q807-'Tax Calculation'!U807-'Tax Calculation'!Y807&gt;0),'Tax Calculation'!Q807-'Tax Calculation'!U807-'Tax Calculation'!Y807,0))</f>
        <v>0</v>
      </c>
      <c r="I1269" s="1931"/>
      <c r="J1269" s="1919"/>
      <c r="K1269" s="1919"/>
      <c r="L1269" s="1919"/>
      <c r="AH1269" s="1758"/>
    </row>
    <row r="1270" spans="4:34">
      <c r="D1270" s="312">
        <v>57</v>
      </c>
      <c r="E1270" s="324" t="s">
        <v>3725</v>
      </c>
      <c r="G1270" s="1919">
        <f>IF(ISBLANK('Tax Calculation'!C808)=TRUE,0,IF(AND(VLOOKUP('Tax Calculation'!C808,$W$1179:$X$1352,2,FALSE)=1,'Tax Calculation'!M808&gt;0),'Tax Calculation'!E808,0))</f>
        <v>0</v>
      </c>
      <c r="H1270" s="1920">
        <f>IF(ISBLANK('Tax Calculation'!O808)=TRUE,0,IF(AND(VLOOKUP('Tax Calculation'!O808,$W$1179:$X$1352,2,FALSE)=1,'Tax Calculation'!Q808-'Tax Calculation'!U808-'Tax Calculation'!Y808&gt;0),'Tax Calculation'!Q808-'Tax Calculation'!U808-'Tax Calculation'!Y808,0))</f>
        <v>0</v>
      </c>
      <c r="I1270" s="1931"/>
      <c r="J1270" s="1919"/>
      <c r="K1270" s="1919"/>
      <c r="L1270" s="1919"/>
      <c r="AH1270" s="1758"/>
    </row>
    <row r="1271" spans="4:34">
      <c r="D1271" s="312">
        <v>58</v>
      </c>
      <c r="E1271" s="324" t="s">
        <v>3726</v>
      </c>
      <c r="G1271" s="1919">
        <f>IF(ISBLANK('Tax Calculation'!C809)=TRUE,0,IF(AND(VLOOKUP('Tax Calculation'!C809,$W$1179:$X$1352,2,FALSE)=1,'Tax Calculation'!M809&gt;0),'Tax Calculation'!E809,0))</f>
        <v>0</v>
      </c>
      <c r="H1271" s="1920">
        <f>IF(ISBLANK('Tax Calculation'!O809)=TRUE,0,IF(AND(VLOOKUP('Tax Calculation'!O809,$W$1179:$X$1352,2,FALSE)=1,'Tax Calculation'!Q809-'Tax Calculation'!U809-'Tax Calculation'!Y809&gt;0),'Tax Calculation'!Q809-'Tax Calculation'!U809-'Tax Calculation'!Y809,0))</f>
        <v>0</v>
      </c>
      <c r="I1271" s="1931"/>
      <c r="J1271" s="1919"/>
      <c r="K1271" s="1919"/>
      <c r="L1271" s="1919"/>
      <c r="AH1271" s="1758"/>
    </row>
    <row r="1272" spans="4:34">
      <c r="D1272" s="312">
        <v>59</v>
      </c>
      <c r="E1272" s="324" t="s">
        <v>3727</v>
      </c>
      <c r="G1272" s="1919">
        <f>IF(ISBLANK('Tax Calculation'!C810)=TRUE,0,IF(AND(VLOOKUP('Tax Calculation'!C810,$W$1179:$X$1352,2,FALSE)=1,'Tax Calculation'!M810&gt;0),'Tax Calculation'!E810,0))</f>
        <v>0</v>
      </c>
      <c r="H1272" s="1920">
        <f>IF(ISBLANK('Tax Calculation'!O810)=TRUE,0,IF(AND(VLOOKUP('Tax Calculation'!O810,$W$1179:$X$1352,2,FALSE)=1,'Tax Calculation'!Q810-'Tax Calculation'!U810-'Tax Calculation'!Y810&gt;0),'Tax Calculation'!Q810-'Tax Calculation'!U810-'Tax Calculation'!Y810,0))</f>
        <v>0</v>
      </c>
      <c r="I1272" s="1931"/>
      <c r="J1272" s="1919"/>
      <c r="K1272" s="1919"/>
      <c r="L1272" s="1919"/>
      <c r="AH1272" s="1758"/>
    </row>
    <row r="1273" spans="4:34">
      <c r="D1273" s="312">
        <v>60</v>
      </c>
      <c r="E1273" s="1816" t="s">
        <v>3728</v>
      </c>
      <c r="G1273" s="1919">
        <f>IF(ISBLANK('Tax Calculation'!C811)=TRUE,0,IF(AND(VLOOKUP('Tax Calculation'!C811,$W$1179:$X$1352,2,FALSE)=1,'Tax Calculation'!M811&gt;0),'Tax Calculation'!E811,0))</f>
        <v>0</v>
      </c>
      <c r="H1273" s="1920">
        <f>IF(ISBLANK('Tax Calculation'!O811)=TRUE,0,IF(AND(VLOOKUP('Tax Calculation'!O811,$W$1179:$X$1352,2,FALSE)=1,'Tax Calculation'!Q811-'Tax Calculation'!U811-'Tax Calculation'!Y811&gt;0),'Tax Calculation'!Q811-'Tax Calculation'!U811-'Tax Calculation'!Y811,0))</f>
        <v>0</v>
      </c>
      <c r="I1273" s="1931"/>
      <c r="J1273" s="1919"/>
      <c r="K1273" s="1919"/>
      <c r="L1273" s="1919"/>
      <c r="AH1273" s="1758"/>
    </row>
    <row r="1274" spans="4:34">
      <c r="D1274" s="312">
        <v>61</v>
      </c>
      <c r="E1274" s="1816" t="s">
        <v>3729</v>
      </c>
      <c r="G1274" s="1919">
        <f>IF(ISBLANK('Tax Calculation'!C812)=TRUE,0,IF(AND(VLOOKUP('Tax Calculation'!C812,$W$1179:$X$1352,2,FALSE)=1,'Tax Calculation'!M812&gt;0),'Tax Calculation'!E812,0))</f>
        <v>0</v>
      </c>
      <c r="H1274" s="1920">
        <f>IF(ISBLANK('Tax Calculation'!O812)=TRUE,0,IF(AND(VLOOKUP('Tax Calculation'!O812,$W$1179:$X$1352,2,FALSE)=1,'Tax Calculation'!Q812-'Tax Calculation'!U812-'Tax Calculation'!Y812&gt;0),'Tax Calculation'!Q812-'Tax Calculation'!U812-'Tax Calculation'!Y812,0))</f>
        <v>0</v>
      </c>
      <c r="I1274" s="1931"/>
      <c r="J1274" s="1919"/>
      <c r="K1274" s="1919"/>
      <c r="L1274" s="1919"/>
      <c r="AH1274" s="1758"/>
    </row>
    <row r="1275" spans="4:34">
      <c r="D1275" s="312">
        <v>62</v>
      </c>
      <c r="E1275" s="1816" t="s">
        <v>3730</v>
      </c>
      <c r="G1275" s="1919">
        <f>IF(ISBLANK('Tax Calculation'!C813)=TRUE,0,IF(AND(VLOOKUP('Tax Calculation'!C813,$W$1179:$X$1352,2,FALSE)=1,'Tax Calculation'!M813&gt;0),'Tax Calculation'!E813,0))</f>
        <v>0</v>
      </c>
      <c r="H1275" s="1920">
        <f>IF(ISBLANK('Tax Calculation'!O813)=TRUE,0,IF(AND(VLOOKUP('Tax Calculation'!O813,$W$1179:$X$1352,2,FALSE)=1,'Tax Calculation'!Q813-'Tax Calculation'!U813-'Tax Calculation'!Y813&gt;0),'Tax Calculation'!Q813-'Tax Calculation'!U813-'Tax Calculation'!Y813,0))</f>
        <v>0</v>
      </c>
      <c r="I1275" s="1931"/>
      <c r="J1275" s="1919"/>
      <c r="K1275" s="1919"/>
      <c r="L1275" s="1919"/>
      <c r="AH1275" s="1758"/>
    </row>
    <row r="1276" spans="4:34">
      <c r="D1276" s="312">
        <v>63</v>
      </c>
      <c r="E1276" s="324" t="s">
        <v>3731</v>
      </c>
      <c r="G1276" s="1919">
        <f>IF(ISBLANK('Tax Calculation'!C814)=TRUE,0,IF(AND(VLOOKUP('Tax Calculation'!C814,$W$1179:$X$1352,2,FALSE)=1,'Tax Calculation'!M814&gt;0),'Tax Calculation'!E814,0))</f>
        <v>0</v>
      </c>
      <c r="H1276" s="1920">
        <f>IF(ISBLANK('Tax Calculation'!O814)=TRUE,0,IF(AND(VLOOKUP('Tax Calculation'!O814,$W$1179:$X$1352,2,FALSE)=1,'Tax Calculation'!Q814-'Tax Calculation'!U814-'Tax Calculation'!Y814&gt;0),'Tax Calculation'!Q814-'Tax Calculation'!U814-'Tax Calculation'!Y814,0))</f>
        <v>0</v>
      </c>
      <c r="I1276" s="1931"/>
      <c r="J1276" s="1919"/>
      <c r="K1276" s="1919"/>
      <c r="L1276" s="1919"/>
      <c r="AH1276" s="1758"/>
    </row>
    <row r="1277" spans="4:34">
      <c r="D1277" s="312">
        <v>64</v>
      </c>
      <c r="E1277" s="1816" t="s">
        <v>3732</v>
      </c>
      <c r="G1277" s="1919">
        <f>IF(ISBLANK('Tax Calculation'!C815)=TRUE,0,IF(AND(VLOOKUP('Tax Calculation'!C815,$W$1179:$X$1352,2,FALSE)=1,'Tax Calculation'!M815&gt;0),'Tax Calculation'!E815,0))</f>
        <v>0</v>
      </c>
      <c r="H1277" s="1920">
        <f>IF(ISBLANK('Tax Calculation'!O815)=TRUE,0,IF(AND(VLOOKUP('Tax Calculation'!O815,$W$1179:$X$1352,2,FALSE)=1,'Tax Calculation'!Q815-'Tax Calculation'!U815-'Tax Calculation'!Y815&gt;0),'Tax Calculation'!Q815-'Tax Calculation'!U815-'Tax Calculation'!Y815,0))</f>
        <v>0</v>
      </c>
      <c r="I1277" s="1931"/>
      <c r="J1277" s="1919"/>
      <c r="K1277" s="1919"/>
      <c r="L1277" s="1919"/>
      <c r="AH1277" s="1758"/>
    </row>
    <row r="1278" spans="4:34">
      <c r="D1278" s="312">
        <v>65</v>
      </c>
      <c r="E1278" s="1816" t="s">
        <v>3733</v>
      </c>
      <c r="G1278" s="1919">
        <f>IF(ISBLANK('Tax Calculation'!C816)=TRUE,0,IF(AND(VLOOKUP('Tax Calculation'!C816,$W$1179:$X$1352,2,FALSE)=1,'Tax Calculation'!M816&gt;0),'Tax Calculation'!E816,0))</f>
        <v>0</v>
      </c>
      <c r="H1278" s="1920">
        <f>IF(ISBLANK('Tax Calculation'!O816)=TRUE,0,IF(AND(VLOOKUP('Tax Calculation'!O816,$W$1179:$X$1352,2,FALSE)=1,'Tax Calculation'!Q816-'Tax Calculation'!U816-'Tax Calculation'!Y816&gt;0),'Tax Calculation'!Q816-'Tax Calculation'!U816-'Tax Calculation'!Y816,0))</f>
        <v>0</v>
      </c>
      <c r="I1278" s="1931"/>
      <c r="J1278" s="1919"/>
      <c r="K1278" s="1919"/>
      <c r="L1278" s="1919"/>
      <c r="AH1278" s="1758"/>
    </row>
    <row r="1279" spans="4:34">
      <c r="D1279" s="312">
        <v>66</v>
      </c>
      <c r="E1279" s="1816" t="s">
        <v>3734</v>
      </c>
      <c r="G1279" s="1919">
        <f>IF(ISBLANK('Tax Calculation'!C817)=TRUE,0,IF(AND(VLOOKUP('Tax Calculation'!C817,$W$1179:$X$1352,2,FALSE)=1,'Tax Calculation'!M817&gt;0),'Tax Calculation'!E817,0))</f>
        <v>0</v>
      </c>
      <c r="H1279" s="1920">
        <f>IF(ISBLANK('Tax Calculation'!O817)=TRUE,0,IF(AND(VLOOKUP('Tax Calculation'!O817,$W$1179:$X$1352,2,FALSE)=1,'Tax Calculation'!Q817-'Tax Calculation'!U817-'Tax Calculation'!Y817&gt;0),'Tax Calculation'!Q817-'Tax Calculation'!U817-'Tax Calculation'!Y817,0))</f>
        <v>0</v>
      </c>
      <c r="I1279" s="1931"/>
      <c r="J1279" s="1919"/>
      <c r="K1279" s="1919"/>
      <c r="L1279" s="1919"/>
      <c r="AH1279" s="1758"/>
    </row>
    <row r="1280" spans="4:34">
      <c r="D1280" s="312">
        <v>67</v>
      </c>
      <c r="E1280" s="1816" t="s">
        <v>3735</v>
      </c>
      <c r="G1280" s="1919">
        <f>IF(ISBLANK('Tax Calculation'!C818)=TRUE,0,IF(AND(VLOOKUP('Tax Calculation'!C818,$W$1179:$X$1352,2,FALSE)=1,'Tax Calculation'!M818&gt;0),'Tax Calculation'!E818,0))</f>
        <v>0</v>
      </c>
      <c r="H1280" s="1920">
        <f>IF(ISBLANK('Tax Calculation'!O818)=TRUE,0,IF(AND(VLOOKUP('Tax Calculation'!O818,$W$1179:$X$1352,2,FALSE)=1,'Tax Calculation'!Q818-'Tax Calculation'!U818-'Tax Calculation'!Y818&gt;0),'Tax Calculation'!Q818-'Tax Calculation'!U818-'Tax Calculation'!Y818,0))</f>
        <v>0</v>
      </c>
      <c r="I1280" s="1931"/>
      <c r="J1280" s="1919"/>
      <c r="K1280" s="1919"/>
      <c r="L1280" s="1919"/>
      <c r="AH1280" s="1758"/>
    </row>
    <row r="1281" spans="4:35">
      <c r="D1281" s="312">
        <v>68</v>
      </c>
      <c r="E1281" s="1816" t="s">
        <v>3736</v>
      </c>
      <c r="G1281" s="1919">
        <f>IF(ISBLANK('Tax Calculation'!C819)=TRUE,0,IF(AND(VLOOKUP('Tax Calculation'!C819,$W$1179:$X$1352,2,FALSE)=1,'Tax Calculation'!M819&gt;0),'Tax Calculation'!E819,0))</f>
        <v>0</v>
      </c>
      <c r="H1281" s="1920">
        <f>IF(ISBLANK('Tax Calculation'!O819)=TRUE,0,IF(AND(VLOOKUP('Tax Calculation'!O819,$W$1179:$X$1352,2,FALSE)=1,'Tax Calculation'!Q819-'Tax Calculation'!U819-'Tax Calculation'!Y819&gt;0),'Tax Calculation'!Q819-'Tax Calculation'!U819-'Tax Calculation'!Y819,0))</f>
        <v>0</v>
      </c>
      <c r="I1281" s="1931"/>
      <c r="J1281" s="1919"/>
      <c r="K1281" s="1919"/>
      <c r="L1281" s="1919"/>
      <c r="AH1281" s="1758"/>
    </row>
    <row r="1282" spans="4:35">
      <c r="D1282" s="312">
        <v>69</v>
      </c>
      <c r="E1282" s="1816" t="s">
        <v>3737</v>
      </c>
      <c r="G1282" s="1919">
        <f>IF(ISBLANK('Tax Calculation'!C820)=TRUE,0,IF(AND(VLOOKUP('Tax Calculation'!C820,$W$1179:$X$1352,2,FALSE)=1,'Tax Calculation'!M820&gt;0),'Tax Calculation'!E820,0))</f>
        <v>0</v>
      </c>
      <c r="H1282" s="1920">
        <f>IF(ISBLANK('Tax Calculation'!O820)=TRUE,0,IF(AND(VLOOKUP('Tax Calculation'!O820,$W$1179:$X$1352,2,FALSE)=1,'Tax Calculation'!Q820-'Tax Calculation'!U820-'Tax Calculation'!Y820&gt;0),'Tax Calculation'!Q820-'Tax Calculation'!U820-'Tax Calculation'!Y820,0))</f>
        <v>0</v>
      </c>
      <c r="I1282" s="1931"/>
      <c r="J1282" s="1919"/>
      <c r="K1282" s="1919"/>
      <c r="L1282" s="1919"/>
      <c r="AH1282" s="1758"/>
    </row>
    <row r="1283" spans="4:35">
      <c r="D1283" s="312">
        <v>70</v>
      </c>
      <c r="E1283" s="1816" t="s">
        <v>3738</v>
      </c>
      <c r="G1283" s="1919">
        <f>IF(ISBLANK('Tax Calculation'!C821)=TRUE,0,IF(AND(VLOOKUP('Tax Calculation'!C821,$W$1179:$X$1352,2,FALSE)=1,'Tax Calculation'!M821&gt;0),'Tax Calculation'!E821,0))</f>
        <v>0</v>
      </c>
      <c r="H1283" s="1920">
        <f>IF(ISBLANK('Tax Calculation'!O821)=TRUE,0,IF(AND(VLOOKUP('Tax Calculation'!O821,$W$1179:$X$1352,2,FALSE)=1,'Tax Calculation'!Q821-'Tax Calculation'!U821-'Tax Calculation'!Y821&gt;0),'Tax Calculation'!Q821-'Tax Calculation'!U821-'Tax Calculation'!Y821,0))</f>
        <v>0</v>
      </c>
      <c r="I1283" s="1931"/>
      <c r="J1283" s="1919"/>
      <c r="K1283" s="1919"/>
      <c r="L1283" s="1919"/>
      <c r="AH1283" s="1758"/>
    </row>
    <row r="1284" spans="4:35">
      <c r="D1284" s="312">
        <v>71</v>
      </c>
      <c r="E1284" s="1816" t="s">
        <v>3739</v>
      </c>
      <c r="G1284" s="1919">
        <f>IF(ISBLANK('Tax Calculation'!C822)=TRUE,0,IF(AND(VLOOKUP('Tax Calculation'!C822,$W$1179:$X$1352,2,FALSE)=1,'Tax Calculation'!M822&gt;0),'Tax Calculation'!E822,0))</f>
        <v>0</v>
      </c>
      <c r="H1284" s="1920">
        <f>IF(ISBLANK('Tax Calculation'!O822)=TRUE,0,IF(AND(VLOOKUP('Tax Calculation'!O822,$W$1179:$X$1352,2,FALSE)=1,'Tax Calculation'!Q822-'Tax Calculation'!U822-'Tax Calculation'!Y822&gt;0),'Tax Calculation'!Q822-'Tax Calculation'!U822-'Tax Calculation'!Y822,0))</f>
        <v>0</v>
      </c>
      <c r="I1284" s="1931"/>
      <c r="J1284" s="1919"/>
      <c r="K1284" s="1919"/>
      <c r="L1284" s="1919"/>
      <c r="AH1284" s="1758"/>
    </row>
    <row r="1285" spans="4:35" ht="15.75" thickBot="1">
      <c r="D1285" s="312">
        <v>72</v>
      </c>
      <c r="E1285" s="2311" t="s">
        <v>3740</v>
      </c>
      <c r="G1285" s="1919">
        <f>IF(ISBLANK('Tax Calculation'!C823)=TRUE,0,IF(AND(VLOOKUP('Tax Calculation'!C823,$W$1179:$X$1352,2,FALSE)=1,'Tax Calculation'!M823&gt;0),'Tax Calculation'!E823,0))</f>
        <v>0</v>
      </c>
      <c r="H1285" s="1920">
        <f>IF(ISBLANK('Tax Calculation'!O823)=TRUE,0,IF(AND(VLOOKUP('Tax Calculation'!O823,$W$1179:$X$1352,2,FALSE)=1,'Tax Calculation'!Q823-'Tax Calculation'!U823-'Tax Calculation'!Y823&gt;0),'Tax Calculation'!Q823-'Tax Calculation'!U823-'Tax Calculation'!Y823,0))</f>
        <v>0</v>
      </c>
      <c r="I1285" s="1931"/>
      <c r="J1285" s="1919"/>
      <c r="K1285" s="1919"/>
      <c r="L1285" s="1919"/>
      <c r="AH1285" s="1758"/>
    </row>
    <row r="1286" spans="4:35" ht="15.75" thickBot="1">
      <c r="E1286" s="2853" t="s">
        <v>5019</v>
      </c>
      <c r="F1286" s="2854"/>
      <c r="G1286" s="1921">
        <f>SUM(G1184:G1285)</f>
        <v>87807.94</v>
      </c>
      <c r="H1286" s="1921">
        <f>SUM(H1184:H1285)</f>
        <v>0</v>
      </c>
      <c r="I1286" s="2851"/>
      <c r="J1286" s="2852"/>
      <c r="K1286" s="1932"/>
      <c r="L1286" s="1932"/>
      <c r="W1286" s="312" t="s">
        <v>5017</v>
      </c>
      <c r="X1286" s="312">
        <v>0</v>
      </c>
      <c r="AD1286" s="312" t="s">
        <v>5018</v>
      </c>
      <c r="AH1286" s="1758"/>
      <c r="AI1286" s="1758"/>
    </row>
    <row r="1287" spans="4:35">
      <c r="E1287" s="775"/>
      <c r="F1287" s="775"/>
      <c r="G1287" s="776"/>
      <c r="I1287" s="777"/>
      <c r="J1287" s="777"/>
      <c r="K1287" s="778"/>
      <c r="W1287" s="312" t="s">
        <v>5020</v>
      </c>
      <c r="X1287" s="312">
        <v>0</v>
      </c>
      <c r="AD1287" s="312" t="s">
        <v>5021</v>
      </c>
      <c r="AH1287" s="1758"/>
      <c r="AI1287" s="1758"/>
    </row>
    <row r="1288" spans="4:35" ht="13.5" customHeight="1">
      <c r="E1288" s="2855"/>
      <c r="F1288" s="2855"/>
      <c r="G1288" s="2855"/>
      <c r="H1288" s="2855"/>
      <c r="I1288" s="2855"/>
      <c r="J1288" s="2855"/>
      <c r="K1288" s="2856"/>
      <c r="AD1288" s="312" t="s">
        <v>5022</v>
      </c>
      <c r="AH1288" s="1758"/>
      <c r="AI1288" s="1758"/>
    </row>
    <row r="1289" spans="4:35">
      <c r="E1289" s="1881"/>
      <c r="F1289" s="1881"/>
      <c r="G1289" s="1881"/>
      <c r="H1289" s="1881"/>
      <c r="I1289" s="1881"/>
      <c r="J1289" s="1881"/>
      <c r="K1289" s="1882"/>
      <c r="W1289" s="312" t="s">
        <v>5023</v>
      </c>
      <c r="X1289" s="312">
        <v>0</v>
      </c>
      <c r="AD1289" s="312" t="s">
        <v>5024</v>
      </c>
      <c r="AH1289" s="1758"/>
      <c r="AI1289" s="1758"/>
    </row>
    <row r="1290" spans="4:35">
      <c r="E1290" s="1881"/>
      <c r="F1290" s="1881"/>
      <c r="G1290" s="773" t="s">
        <v>3283</v>
      </c>
      <c r="H1290" s="773"/>
      <c r="I1290" s="773"/>
      <c r="J1290" s="773"/>
      <c r="K1290" s="774" t="s">
        <v>3284</v>
      </c>
      <c r="AD1290" s="312" t="s">
        <v>5025</v>
      </c>
    </row>
    <row r="1291" spans="4:35">
      <c r="E1291" s="1922" t="s">
        <v>5027</v>
      </c>
      <c r="F1291" s="1923"/>
      <c r="G1291" s="1923">
        <f>'Tax Calculation'!J998</f>
        <v>-163444.57999999999</v>
      </c>
      <c r="H1291" s="1923"/>
      <c r="I1291" s="1923" t="s">
        <v>5027</v>
      </c>
      <c r="J1291" s="1923"/>
      <c r="K1291" s="1924">
        <f>'Tax Calculation'!N998</f>
        <v>-1964.8748015800722</v>
      </c>
      <c r="AD1291" s="312" t="s">
        <v>5026</v>
      </c>
    </row>
    <row r="1292" spans="4:35">
      <c r="E1292" s="1925" t="s">
        <v>5030</v>
      </c>
      <c r="F1292" s="624"/>
      <c r="G1292" s="2486">
        <f>SUM('Tax Calculation'!D752:D823,'Tax Calculation'!H752:H823,'Tax Calculation'!L752:L823,'Tax Calculation'!L706:L735,'Tax Calculation'!M663:M672,'Tax Calculation'!M684:M693)</f>
        <v>354583.98000000004</v>
      </c>
      <c r="H1292" s="624"/>
      <c r="I1292" s="624" t="s">
        <v>5030</v>
      </c>
      <c r="J1292" s="624"/>
      <c r="K1292" s="2557">
        <f>SUM('Tax Calculation'!P706:P735,'Tax Calculation'!P752:P823,'Tax Calculation'!T752:T823,'Tax Calculation'!X752:X823,'Tax Calculation'!Q663:Q672,'Tax Calculation'!Q684:Q693)</f>
        <v>7051.7999999999993</v>
      </c>
      <c r="W1292" s="312" t="s">
        <v>5028</v>
      </c>
      <c r="X1292" s="312">
        <v>0</v>
      </c>
      <c r="AD1292" s="312" t="s">
        <v>5029</v>
      </c>
    </row>
    <row r="1293" spans="4:35" ht="19.5" customHeight="1">
      <c r="E1293" s="1925" t="s">
        <v>5033</v>
      </c>
      <c r="F1293" s="624"/>
      <c r="G1293" s="1926">
        <f>G1286</f>
        <v>87807.94</v>
      </c>
      <c r="H1293" s="624"/>
      <c r="I1293" s="624" t="s">
        <v>5033</v>
      </c>
      <c r="J1293" s="624"/>
      <c r="K1293" s="1928">
        <f>H1286</f>
        <v>0</v>
      </c>
      <c r="W1293" s="312" t="s">
        <v>5031</v>
      </c>
      <c r="X1293" s="312">
        <v>0</v>
      </c>
      <c r="AD1293" s="312" t="s">
        <v>5032</v>
      </c>
    </row>
    <row r="1294" spans="4:35">
      <c r="E1294" s="1925" t="s">
        <v>5036</v>
      </c>
      <c r="F1294" s="624"/>
      <c r="G1294" s="624">
        <f>IF(G1292=0,0,G1291*(G1293/G1292))</f>
        <v>-40474.845688079869</v>
      </c>
      <c r="H1294" s="624"/>
      <c r="I1294" s="624" t="s">
        <v>5036</v>
      </c>
      <c r="J1294" s="624"/>
      <c r="K1294" s="747">
        <f>IF(K1293=0,0,K1291*(K1293/K1292))</f>
        <v>0</v>
      </c>
      <c r="W1294" s="312" t="s">
        <v>5034</v>
      </c>
      <c r="X1294" s="312">
        <v>1</v>
      </c>
      <c r="AD1294" s="312" t="s">
        <v>5035</v>
      </c>
      <c r="AH1294" s="1758"/>
      <c r="AI1294" s="1758"/>
    </row>
    <row r="1295" spans="4:35">
      <c r="E1295" s="1925"/>
      <c r="F1295" s="624"/>
      <c r="G1295" s="624"/>
      <c r="H1295" s="624"/>
      <c r="I1295" s="624"/>
      <c r="J1295" s="624"/>
      <c r="K1295" s="747"/>
      <c r="W1295" s="312" t="s">
        <v>5037</v>
      </c>
      <c r="X1295" s="312">
        <v>0</v>
      </c>
      <c r="AD1295" s="312" t="s">
        <v>5038</v>
      </c>
      <c r="AH1295" s="1758"/>
      <c r="AI1295" s="1758"/>
    </row>
    <row r="1296" spans="4:35">
      <c r="E1296" s="1925" t="s">
        <v>7625</v>
      </c>
      <c r="F1296" s="624"/>
      <c r="G1296" s="2486">
        <f>+'Tax Calculation'!M531</f>
        <v>0</v>
      </c>
      <c r="H1296" s="624"/>
      <c r="I1296" s="1925" t="s">
        <v>7625</v>
      </c>
      <c r="J1296" s="624"/>
      <c r="K1296" s="2557">
        <f>-G1296</f>
        <v>0</v>
      </c>
      <c r="AH1296" s="1758"/>
      <c r="AI1296" s="1758"/>
    </row>
    <row r="1297" spans="5:35">
      <c r="E1297" s="1925" t="s">
        <v>7626</v>
      </c>
      <c r="F1297" s="624"/>
      <c r="G1297" s="2486">
        <f>+G1296*G1292/(G1292+G1293)</f>
        <v>0</v>
      </c>
      <c r="H1297" s="624"/>
      <c r="I1297" s="1925" t="s">
        <v>7626</v>
      </c>
      <c r="J1297" s="624"/>
      <c r="K1297" s="2557">
        <f t="shared" ref="K1297:K1298" si="30">-G1297</f>
        <v>0</v>
      </c>
      <c r="AH1297" s="1758"/>
      <c r="AI1297" s="1758"/>
    </row>
    <row r="1298" spans="5:35">
      <c r="E1298" s="1925" t="s">
        <v>7627</v>
      </c>
      <c r="F1298" s="624"/>
      <c r="G1298" s="2486">
        <f>+G1296*G1293/(G1292+G1293)</f>
        <v>0</v>
      </c>
      <c r="H1298" s="624"/>
      <c r="I1298" s="1925" t="s">
        <v>7627</v>
      </c>
      <c r="J1298" s="624"/>
      <c r="K1298" s="2557">
        <f t="shared" si="30"/>
        <v>0</v>
      </c>
      <c r="AH1298" s="1758"/>
      <c r="AI1298" s="1758"/>
    </row>
    <row r="1299" spans="5:35">
      <c r="E1299" s="1925"/>
      <c r="F1299" s="624"/>
      <c r="G1299" s="624"/>
      <c r="H1299" s="624"/>
      <c r="I1299" s="624"/>
      <c r="J1299" s="624"/>
      <c r="K1299" s="747"/>
      <c r="AH1299" s="1758"/>
      <c r="AI1299" s="1758"/>
    </row>
    <row r="1300" spans="5:35">
      <c r="E1300" s="1925"/>
      <c r="F1300" s="624"/>
      <c r="G1300" s="2486">
        <f>+G1292+G1297</f>
        <v>354583.98000000004</v>
      </c>
      <c r="H1300" s="624"/>
      <c r="I1300" s="624"/>
      <c r="J1300" s="624"/>
      <c r="K1300" s="2557">
        <f>+K1292+K1297</f>
        <v>7051.7999999999993</v>
      </c>
      <c r="AH1300" s="1758"/>
      <c r="AI1300" s="1758"/>
    </row>
    <row r="1301" spans="5:35">
      <c r="E1301" s="1925"/>
      <c r="F1301" s="624"/>
      <c r="G1301" s="2486">
        <f>+G1293+G1298</f>
        <v>87807.94</v>
      </c>
      <c r="H1301" s="624"/>
      <c r="I1301" s="624"/>
      <c r="J1301" s="624"/>
      <c r="K1301" s="2557">
        <f>+K1293+K1298</f>
        <v>0</v>
      </c>
      <c r="AH1301" s="1758"/>
      <c r="AI1301" s="1758"/>
    </row>
    <row r="1302" spans="5:35">
      <c r="E1302" s="1925"/>
      <c r="F1302" s="624"/>
      <c r="G1302" s="2486">
        <f>IFERROR(G1291*G1301/G1300,0)</f>
        <v>-40474.845688079862</v>
      </c>
      <c r="H1302" s="624"/>
      <c r="I1302" s="624"/>
      <c r="J1302" s="624"/>
      <c r="K1302" s="2557">
        <f>IFERROR(K1291*K1301/K1300,0)</f>
        <v>0</v>
      </c>
      <c r="AH1302" s="1758"/>
      <c r="AI1302" s="1758"/>
    </row>
    <row r="1303" spans="5:35">
      <c r="E1303" s="1925"/>
      <c r="F1303" s="624"/>
      <c r="G1303" s="624"/>
      <c r="H1303" s="624"/>
      <c r="I1303" s="624"/>
      <c r="J1303" s="624"/>
      <c r="K1303" s="747"/>
      <c r="AD1303" s="312" t="s">
        <v>5039</v>
      </c>
      <c r="AH1303" s="1758"/>
    </row>
    <row r="1304" spans="5:35">
      <c r="E1304" s="2847" t="s">
        <v>5046</v>
      </c>
      <c r="F1304" s="2848"/>
      <c r="G1304" s="1927">
        <f>+G1302</f>
        <v>-40474.845688079862</v>
      </c>
      <c r="H1304" s="1927"/>
      <c r="I1304" s="1927"/>
      <c r="J1304" s="1927"/>
      <c r="K1304" s="1929">
        <f>+K1302</f>
        <v>0</v>
      </c>
      <c r="AD1304" s="312" t="s">
        <v>5040</v>
      </c>
      <c r="AH1304" s="1758"/>
      <c r="AI1304" s="1758"/>
    </row>
    <row r="1305" spans="5:35">
      <c r="E1305" s="1883"/>
      <c r="F1305" s="1883"/>
      <c r="G1305" s="624"/>
      <c r="H1305" s="1884"/>
      <c r="I1305" s="1884"/>
      <c r="J1305" s="1884"/>
      <c r="K1305" s="1885"/>
      <c r="AD1305" s="312" t="s">
        <v>5041</v>
      </c>
      <c r="AH1305" s="1758"/>
      <c r="AI1305" s="1758"/>
    </row>
    <row r="1306" spans="5:35">
      <c r="G1306" s="624"/>
      <c r="AD1306" s="312" t="s">
        <v>5042</v>
      </c>
    </row>
    <row r="1307" spans="5:35">
      <c r="F1307" s="2556" t="s">
        <v>7624</v>
      </c>
      <c r="G1307" s="624">
        <f>387517.26-344929.58</f>
        <v>42587.679999999993</v>
      </c>
      <c r="W1307" s="312" t="s">
        <v>5043</v>
      </c>
      <c r="X1307" s="312">
        <v>0</v>
      </c>
      <c r="AD1307" s="312" t="s">
        <v>5044</v>
      </c>
    </row>
    <row r="1308" spans="5:35" ht="29.25" customHeight="1">
      <c r="F1308" s="2556" t="s">
        <v>7629</v>
      </c>
      <c r="G1308" s="312">
        <v>9654.4</v>
      </c>
      <c r="K1308" s="312">
        <f>+K1291*G1293/G1292</f>
        <v>-486.57474227869761</v>
      </c>
      <c r="S1308" s="610"/>
      <c r="AD1308" s="312" t="s">
        <v>5045</v>
      </c>
    </row>
    <row r="1309" spans="5:35" ht="29.25" customHeight="1">
      <c r="F1309" s="312">
        <v>1656</v>
      </c>
      <c r="G1309" s="312">
        <v>0</v>
      </c>
      <c r="S1309" s="610"/>
      <c r="W1309" s="312" t="s">
        <v>5047</v>
      </c>
      <c r="X1309" s="312">
        <v>0</v>
      </c>
      <c r="AD1309" s="312" t="s">
        <v>5048</v>
      </c>
    </row>
    <row r="1310" spans="5:35">
      <c r="F1310" s="312">
        <v>1657</v>
      </c>
      <c r="G1310" s="312">
        <v>50000</v>
      </c>
      <c r="AD1310" s="312" t="s">
        <v>5049</v>
      </c>
      <c r="AH1310" s="1758"/>
      <c r="AI1310" s="1758"/>
    </row>
    <row r="1311" spans="5:35">
      <c r="W1311" s="312" t="s">
        <v>4961</v>
      </c>
      <c r="X1311" s="312">
        <v>1</v>
      </c>
      <c r="AD1311" s="312" t="s">
        <v>5050</v>
      </c>
      <c r="AH1311" s="1758"/>
      <c r="AI1311" s="1758"/>
    </row>
    <row r="1312" spans="5:35">
      <c r="G1312" s="624">
        <f>+G1307-G1309-G1310</f>
        <v>-7412.320000000007</v>
      </c>
      <c r="AD1312" s="312" t="s">
        <v>5051</v>
      </c>
      <c r="AH1312" s="1758"/>
      <c r="AI1312" s="1758"/>
    </row>
    <row r="1313" spans="21:35">
      <c r="W1313" s="312" t="s">
        <v>5052</v>
      </c>
      <c r="X1313" s="312">
        <v>0</v>
      </c>
      <c r="AD1313" s="312" t="s">
        <v>5053</v>
      </c>
      <c r="AH1313" s="1758"/>
      <c r="AI1313" s="1758"/>
    </row>
    <row r="1314" spans="21:35">
      <c r="U1314" s="312"/>
      <c r="V1314" s="748"/>
      <c r="W1314" s="312" t="s">
        <v>5054</v>
      </c>
      <c r="X1314" s="312">
        <v>0</v>
      </c>
      <c r="AD1314" s="312" t="s">
        <v>5055</v>
      </c>
      <c r="AH1314" s="1758"/>
      <c r="AI1314" s="1758"/>
    </row>
    <row r="1315" spans="21:35" ht="15" customHeight="1">
      <c r="U1315" s="312"/>
      <c r="V1315" s="748"/>
      <c r="W1315" s="312" t="s">
        <v>5056</v>
      </c>
      <c r="X1315" s="312">
        <v>0</v>
      </c>
      <c r="AD1315" s="312" t="s">
        <v>5057</v>
      </c>
      <c r="AH1315" s="1758"/>
      <c r="AI1315" s="1758"/>
    </row>
    <row r="1316" spans="21:35" ht="15" customHeight="1">
      <c r="U1316" s="312"/>
      <c r="V1316" s="748"/>
      <c r="W1316" s="312" t="s">
        <v>5058</v>
      </c>
      <c r="X1316" s="312">
        <v>0</v>
      </c>
      <c r="AD1316" s="312" t="s">
        <v>5056</v>
      </c>
      <c r="AH1316" s="1758"/>
      <c r="AI1316" s="1758"/>
    </row>
    <row r="1317" spans="21:35" ht="15" customHeight="1">
      <c r="U1317" s="312"/>
      <c r="V1317" s="748"/>
      <c r="W1317" s="312" t="s">
        <v>5059</v>
      </c>
      <c r="X1317" s="312">
        <v>0</v>
      </c>
      <c r="AD1317" s="312" t="s">
        <v>5060</v>
      </c>
      <c r="AH1317" s="1758"/>
      <c r="AI1317" s="1758"/>
    </row>
    <row r="1318" spans="21:35" ht="15" customHeight="1">
      <c r="U1318" s="312"/>
      <c r="V1318" s="748"/>
      <c r="W1318" s="312" t="s">
        <v>5061</v>
      </c>
      <c r="X1318" s="312">
        <v>0</v>
      </c>
      <c r="AD1318" s="312" t="s">
        <v>5062</v>
      </c>
    </row>
    <row r="1319" spans="21:35">
      <c r="U1319" s="312"/>
      <c r="V1319" s="748"/>
      <c r="W1319" s="312" t="s">
        <v>5063</v>
      </c>
      <c r="X1319" s="312">
        <v>1</v>
      </c>
      <c r="AD1319" s="312" t="s">
        <v>5064</v>
      </c>
    </row>
    <row r="1320" spans="21:35" ht="15" customHeight="1">
      <c r="U1320" s="312"/>
      <c r="V1320" s="748"/>
      <c r="W1320" s="312" t="s">
        <v>5065</v>
      </c>
      <c r="X1320" s="312">
        <v>0</v>
      </c>
      <c r="AD1320" s="312" t="s">
        <v>5066</v>
      </c>
    </row>
    <row r="1321" spans="21:35">
      <c r="U1321" s="312"/>
      <c r="V1321" s="748"/>
      <c r="W1321" s="312" t="s">
        <v>5067</v>
      </c>
      <c r="X1321" s="312">
        <v>0</v>
      </c>
      <c r="AD1321" s="312" t="s">
        <v>5068</v>
      </c>
    </row>
    <row r="1322" spans="21:35">
      <c r="U1322" s="312"/>
      <c r="V1322" s="748"/>
      <c r="W1322" s="312" t="s">
        <v>5069</v>
      </c>
      <c r="X1322" s="312">
        <v>1</v>
      </c>
      <c r="AD1322" s="312" t="s">
        <v>5070</v>
      </c>
      <c r="AH1322" s="1758"/>
      <c r="AI1322" s="1758"/>
    </row>
    <row r="1323" spans="21:35" ht="15" customHeight="1">
      <c r="U1323" s="312"/>
      <c r="V1323" s="748"/>
      <c r="W1323" s="312" t="s">
        <v>5071</v>
      </c>
      <c r="X1323" s="312">
        <v>0</v>
      </c>
      <c r="AD1323" s="312" t="s">
        <v>5072</v>
      </c>
      <c r="AH1323" s="1758"/>
      <c r="AI1323" s="1758"/>
    </row>
    <row r="1324" spans="21:35" ht="15" customHeight="1">
      <c r="U1324" s="312"/>
      <c r="V1324" s="748"/>
      <c r="W1324" s="312" t="s">
        <v>5073</v>
      </c>
      <c r="X1324" s="312">
        <v>0</v>
      </c>
      <c r="AD1324" s="312" t="s">
        <v>5074</v>
      </c>
      <c r="AH1324" s="1758"/>
      <c r="AI1324" s="1758"/>
    </row>
    <row r="1325" spans="21:35" ht="15" customHeight="1">
      <c r="U1325" s="312"/>
      <c r="V1325" s="748"/>
      <c r="W1325" s="312" t="s">
        <v>5075</v>
      </c>
      <c r="X1325" s="312">
        <v>0</v>
      </c>
      <c r="AD1325" s="312" t="s">
        <v>5076</v>
      </c>
      <c r="AH1325" s="1758"/>
      <c r="AI1325" s="1758"/>
    </row>
    <row r="1326" spans="21:35" ht="15" customHeight="1">
      <c r="U1326" s="312"/>
      <c r="V1326" s="748"/>
      <c r="W1326" s="312" t="s">
        <v>5077</v>
      </c>
      <c r="X1326" s="312">
        <v>0</v>
      </c>
      <c r="AD1326" s="312" t="s">
        <v>5078</v>
      </c>
    </row>
    <row r="1327" spans="21:35" ht="15" customHeight="1">
      <c r="U1327" s="312"/>
      <c r="V1327" s="748"/>
      <c r="W1327" s="312" t="s">
        <v>5079</v>
      </c>
      <c r="X1327" s="312">
        <v>1</v>
      </c>
      <c r="AD1327" s="312" t="s">
        <v>5080</v>
      </c>
    </row>
    <row r="1328" spans="21:35" ht="15" customHeight="1">
      <c r="U1328" s="312"/>
      <c r="V1328" s="748"/>
      <c r="W1328" s="312" t="s">
        <v>5081</v>
      </c>
      <c r="X1328" s="312">
        <v>0</v>
      </c>
      <c r="AD1328" s="312" t="s">
        <v>5082</v>
      </c>
    </row>
    <row r="1329" spans="21:35" ht="15" customHeight="1">
      <c r="U1329" s="312"/>
      <c r="V1329" s="748"/>
      <c r="W1329" s="312" t="s">
        <v>5083</v>
      </c>
      <c r="X1329" s="312">
        <v>0</v>
      </c>
      <c r="AD1329" s="312" t="s">
        <v>5084</v>
      </c>
    </row>
    <row r="1330" spans="21:35">
      <c r="U1330" s="312"/>
      <c r="V1330" s="748"/>
      <c r="W1330" s="312" t="s">
        <v>5085</v>
      </c>
      <c r="X1330" s="312">
        <v>1</v>
      </c>
      <c r="AD1330" s="312" t="s">
        <v>5086</v>
      </c>
      <c r="AH1330" s="1758"/>
      <c r="AI1330" s="1758"/>
    </row>
    <row r="1331" spans="21:35" ht="15" customHeight="1">
      <c r="U1331" s="312"/>
      <c r="V1331" s="748"/>
      <c r="W1331" s="312" t="s">
        <v>5087</v>
      </c>
      <c r="X1331" s="312">
        <v>0</v>
      </c>
      <c r="AD1331" s="312" t="s">
        <v>5088</v>
      </c>
      <c r="AH1331" s="1758"/>
      <c r="AI1331" s="1758"/>
    </row>
    <row r="1332" spans="21:35" ht="15" customHeight="1">
      <c r="U1332" s="312"/>
      <c r="V1332" s="748"/>
      <c r="W1332" s="312" t="s">
        <v>5089</v>
      </c>
      <c r="X1332" s="312">
        <v>0</v>
      </c>
      <c r="AD1332" s="312" t="s">
        <v>5090</v>
      </c>
      <c r="AH1332" s="1758"/>
      <c r="AI1332" s="1758"/>
    </row>
    <row r="1333" spans="21:35" ht="15" customHeight="1">
      <c r="U1333" s="312"/>
      <c r="V1333" s="748"/>
      <c r="W1333" s="312" t="s">
        <v>5091</v>
      </c>
      <c r="X1333" s="312">
        <v>0</v>
      </c>
      <c r="AD1333" s="312" t="s">
        <v>5092</v>
      </c>
      <c r="AH1333" s="1758"/>
      <c r="AI1333" s="1758"/>
    </row>
    <row r="1334" spans="21:35" ht="15" customHeight="1">
      <c r="U1334" s="312"/>
      <c r="V1334" s="748"/>
      <c r="W1334" s="312" t="s">
        <v>5093</v>
      </c>
      <c r="X1334" s="312">
        <v>0</v>
      </c>
      <c r="AD1334" s="312" t="s">
        <v>5094</v>
      </c>
      <c r="AH1334" s="1758"/>
    </row>
    <row r="1335" spans="21:35" ht="15" customHeight="1">
      <c r="U1335" s="312"/>
      <c r="V1335" s="748"/>
      <c r="W1335" s="312" t="s">
        <v>5095</v>
      </c>
      <c r="X1335" s="312">
        <v>0</v>
      </c>
      <c r="AD1335" s="312" t="s">
        <v>5096</v>
      </c>
      <c r="AH1335" s="1758"/>
      <c r="AI1335" s="1758"/>
    </row>
    <row r="1336" spans="21:35" ht="15" customHeight="1">
      <c r="U1336" s="312"/>
      <c r="V1336" s="748"/>
      <c r="W1336" s="312" t="s">
        <v>5097</v>
      </c>
      <c r="X1336" s="312">
        <v>0</v>
      </c>
      <c r="AD1336" s="312" t="s">
        <v>5098</v>
      </c>
      <c r="AH1336" s="1758"/>
      <c r="AI1336" s="1758"/>
    </row>
    <row r="1337" spans="21:35" ht="15" customHeight="1">
      <c r="U1337" s="312"/>
      <c r="V1337" s="748"/>
      <c r="W1337" s="312" t="s">
        <v>5099</v>
      </c>
      <c r="X1337" s="312">
        <v>1</v>
      </c>
      <c r="AD1337" s="312" t="s">
        <v>5100</v>
      </c>
      <c r="AH1337" s="1758"/>
      <c r="AI1337" s="1758"/>
    </row>
    <row r="1338" spans="21:35" ht="15" customHeight="1">
      <c r="U1338" s="312"/>
      <c r="V1338" s="748"/>
      <c r="W1338" s="312" t="s">
        <v>5101</v>
      </c>
      <c r="X1338" s="312">
        <v>0</v>
      </c>
      <c r="AD1338" s="312" t="s">
        <v>5102</v>
      </c>
      <c r="AH1338" s="1758"/>
      <c r="AI1338" s="1758"/>
    </row>
    <row r="1339" spans="21:35" ht="15" customHeight="1">
      <c r="U1339" s="312"/>
      <c r="V1339" s="748"/>
      <c r="W1339" s="312" t="s">
        <v>5103</v>
      </c>
      <c r="X1339" s="312">
        <v>0</v>
      </c>
      <c r="AD1339" s="312" t="s">
        <v>5104</v>
      </c>
      <c r="AH1339" s="1758"/>
      <c r="AI1339" s="1758"/>
    </row>
    <row r="1340" spans="21:35" ht="15" customHeight="1">
      <c r="U1340" s="312"/>
      <c r="V1340" s="748"/>
      <c r="W1340" s="312" t="s">
        <v>5105</v>
      </c>
      <c r="X1340" s="312">
        <v>0</v>
      </c>
      <c r="AD1340" s="312" t="s">
        <v>5106</v>
      </c>
    </row>
    <row r="1341" spans="21:35" ht="15" customHeight="1">
      <c r="U1341" s="312"/>
      <c r="V1341" s="748"/>
      <c r="W1341" s="312" t="s">
        <v>5107</v>
      </c>
      <c r="X1341" s="312">
        <v>0</v>
      </c>
      <c r="AD1341" s="312" t="s">
        <v>5108</v>
      </c>
    </row>
    <row r="1342" spans="21:35" ht="15" customHeight="1">
      <c r="U1342" s="312"/>
      <c r="V1342" s="748"/>
      <c r="W1342" s="312" t="s">
        <v>5109</v>
      </c>
      <c r="X1342" s="312">
        <v>0</v>
      </c>
      <c r="AD1342" s="312" t="s">
        <v>5110</v>
      </c>
    </row>
    <row r="1343" spans="21:35" ht="15" customHeight="1">
      <c r="U1343" s="312"/>
      <c r="V1343" s="748"/>
      <c r="W1343" s="312" t="s">
        <v>5111</v>
      </c>
      <c r="X1343" s="312">
        <v>0</v>
      </c>
      <c r="AD1343" s="312" t="s">
        <v>5112</v>
      </c>
    </row>
    <row r="1344" spans="21:35" ht="15" customHeight="1">
      <c r="U1344" s="312"/>
      <c r="V1344" s="748"/>
      <c r="W1344" s="312" t="s">
        <v>5113</v>
      </c>
      <c r="X1344" s="312">
        <v>0</v>
      </c>
      <c r="AD1344" s="312" t="s">
        <v>5114</v>
      </c>
      <c r="AH1344" s="1758"/>
      <c r="AI1344" s="1758"/>
    </row>
    <row r="1345" spans="21:35" ht="15" customHeight="1">
      <c r="U1345" s="312"/>
      <c r="V1345" s="748"/>
      <c r="W1345" s="312" t="s">
        <v>5115</v>
      </c>
      <c r="X1345" s="312">
        <v>0</v>
      </c>
      <c r="AD1345" s="312" t="s">
        <v>5116</v>
      </c>
      <c r="AH1345" s="1758"/>
      <c r="AI1345" s="1758"/>
    </row>
    <row r="1346" spans="21:35" ht="15" customHeight="1">
      <c r="U1346" s="312"/>
      <c r="V1346" s="748"/>
      <c r="W1346" s="312" t="s">
        <v>5117</v>
      </c>
      <c r="X1346" s="312">
        <v>1</v>
      </c>
      <c r="AD1346" s="312" t="s">
        <v>5118</v>
      </c>
      <c r="AH1346" s="1758"/>
      <c r="AI1346" s="1758"/>
    </row>
    <row r="1347" spans="21:35" ht="15" customHeight="1">
      <c r="U1347" s="312"/>
      <c r="V1347" s="748"/>
      <c r="W1347" s="312" t="s">
        <v>5119</v>
      </c>
      <c r="X1347" s="312">
        <v>0</v>
      </c>
      <c r="AD1347" s="312" t="s">
        <v>5120</v>
      </c>
    </row>
    <row r="1348" spans="21:35">
      <c r="U1348" s="312"/>
      <c r="V1348" s="748"/>
      <c r="W1348" s="312" t="s">
        <v>5121</v>
      </c>
      <c r="X1348" s="312">
        <v>0</v>
      </c>
      <c r="AD1348" s="312" t="s">
        <v>5122</v>
      </c>
    </row>
    <row r="1349" spans="21:35" ht="15" customHeight="1">
      <c r="U1349" s="312"/>
      <c r="V1349" s="748"/>
      <c r="W1349" s="312" t="s">
        <v>5123</v>
      </c>
      <c r="X1349" s="312">
        <v>0</v>
      </c>
      <c r="AD1349" s="312" t="s">
        <v>5124</v>
      </c>
    </row>
    <row r="1350" spans="21:35" ht="15" customHeight="1">
      <c r="U1350" s="312"/>
      <c r="V1350" s="748"/>
      <c r="W1350" s="312" t="s">
        <v>5125</v>
      </c>
      <c r="X1350" s="312">
        <v>0</v>
      </c>
      <c r="AD1350" s="312" t="s">
        <v>5126</v>
      </c>
    </row>
    <row r="1351" spans="21:35">
      <c r="U1351" s="312"/>
      <c r="V1351" s="748"/>
      <c r="W1351" s="312" t="s">
        <v>5127</v>
      </c>
      <c r="X1351" s="312">
        <v>1</v>
      </c>
      <c r="AD1351" s="312" t="s">
        <v>5128</v>
      </c>
      <c r="AH1351" s="1758"/>
      <c r="AI1351" s="1758"/>
    </row>
    <row r="1352" spans="21:35">
      <c r="U1352" s="312"/>
      <c r="V1352" s="748"/>
      <c r="W1352" s="312" t="s">
        <v>5129</v>
      </c>
      <c r="X1352" s="312">
        <v>1</v>
      </c>
      <c r="AD1352" s="312" t="s">
        <v>5130</v>
      </c>
      <c r="AH1352" s="1758"/>
      <c r="AI1352" s="1758"/>
    </row>
    <row r="1353" spans="21:35" ht="15" customHeight="1">
      <c r="U1353" s="312"/>
      <c r="V1353" s="748"/>
      <c r="X1353" s="312">
        <v>0</v>
      </c>
      <c r="AD1353" s="312" t="s">
        <v>5131</v>
      </c>
      <c r="AH1353" s="1758"/>
      <c r="AI1353" s="1758"/>
    </row>
    <row r="1354" spans="21:35">
      <c r="U1354" s="312"/>
      <c r="V1354" s="748"/>
      <c r="AD1354" s="312" t="s">
        <v>5132</v>
      </c>
      <c r="AH1354" s="1758"/>
      <c r="AI1354" s="1758"/>
    </row>
    <row r="1355" spans="21:35">
      <c r="U1355" s="312"/>
      <c r="V1355" s="748"/>
      <c r="AD1355" s="312" t="s">
        <v>5133</v>
      </c>
      <c r="AH1355" s="1758"/>
      <c r="AI1355" s="1758"/>
    </row>
    <row r="1356" spans="21:35">
      <c r="U1356" s="312"/>
      <c r="V1356" s="748"/>
      <c r="AD1356" s="312" t="s">
        <v>5134</v>
      </c>
      <c r="AH1356" s="1758"/>
      <c r="AI1356" s="1758"/>
    </row>
    <row r="1357" spans="21:35">
      <c r="U1357" s="312"/>
      <c r="V1357" s="748"/>
      <c r="AD1357" s="312" t="s">
        <v>5135</v>
      </c>
      <c r="AH1357" s="1758"/>
      <c r="AI1357" s="1758"/>
    </row>
    <row r="1358" spans="21:35">
      <c r="U1358" s="312"/>
      <c r="V1358" s="748"/>
      <c r="AD1358" s="312" t="s">
        <v>5136</v>
      </c>
      <c r="AH1358" s="1758"/>
      <c r="AI1358" s="1758"/>
    </row>
    <row r="1359" spans="21:35" ht="15" customHeight="1">
      <c r="U1359" s="312"/>
      <c r="V1359" s="748"/>
      <c r="AD1359" s="312" t="s">
        <v>5137</v>
      </c>
      <c r="AH1359" s="1758"/>
      <c r="AI1359" s="1758"/>
    </row>
    <row r="1360" spans="21:35">
      <c r="U1360" s="312"/>
      <c r="V1360" s="748"/>
      <c r="AD1360" s="312" t="s">
        <v>5138</v>
      </c>
    </row>
    <row r="1361" spans="21:35" ht="15" customHeight="1">
      <c r="U1361" s="312"/>
      <c r="V1361" s="748"/>
    </row>
    <row r="1362" spans="21:35" ht="15" customHeight="1">
      <c r="U1362" s="312"/>
      <c r="V1362" s="748"/>
    </row>
    <row r="1363" spans="21:35" ht="15" customHeight="1">
      <c r="U1363" s="312"/>
      <c r="V1363" s="748"/>
    </row>
    <row r="1364" spans="21:35" ht="15" customHeight="1">
      <c r="U1364" s="312"/>
      <c r="V1364" s="748"/>
      <c r="AH1364" s="1758"/>
      <c r="AI1364" s="1758"/>
    </row>
    <row r="1365" spans="21:35" ht="15" customHeight="1">
      <c r="U1365" s="312"/>
      <c r="V1365" s="748"/>
      <c r="AH1365" s="1758"/>
      <c r="AI1365" s="1758"/>
    </row>
    <row r="1366" spans="21:35" ht="15" customHeight="1">
      <c r="U1366" s="312"/>
      <c r="V1366" s="748"/>
      <c r="AH1366" s="1758"/>
      <c r="AI1366" s="1758"/>
    </row>
    <row r="1367" spans="21:35" ht="15" customHeight="1">
      <c r="U1367" s="312"/>
      <c r="V1367" s="748"/>
      <c r="AH1367" s="1758"/>
      <c r="AI1367" s="1758"/>
    </row>
    <row r="1368" spans="21:35" ht="15" customHeight="1">
      <c r="U1368" s="312"/>
      <c r="V1368" s="748"/>
    </row>
    <row r="1369" spans="21:35" ht="15" customHeight="1">
      <c r="U1369" s="312"/>
      <c r="V1369" s="748"/>
      <c r="W1369" s="360" t="s">
        <v>5139</v>
      </c>
    </row>
    <row r="1370" spans="21:35" ht="15" customHeight="1">
      <c r="U1370" s="312"/>
      <c r="V1370" s="748"/>
      <c r="W1370" s="312" t="s">
        <v>3679</v>
      </c>
    </row>
    <row r="1371" spans="21:35" ht="15" customHeight="1">
      <c r="U1371" s="312"/>
      <c r="V1371" s="748"/>
      <c r="W1371" s="312" t="s">
        <v>3678</v>
      </c>
    </row>
    <row r="1372" spans="21:35" ht="15" customHeight="1">
      <c r="U1372" s="312"/>
      <c r="V1372" s="748"/>
      <c r="W1372" s="312" t="s">
        <v>4930</v>
      </c>
      <c r="AH1372" s="1758"/>
      <c r="AI1372" s="1758"/>
    </row>
    <row r="1373" spans="21:35" ht="15" customHeight="1">
      <c r="U1373" s="312"/>
      <c r="V1373" s="748"/>
      <c r="W1373" s="312" t="s">
        <v>4931</v>
      </c>
      <c r="AH1373" s="1758"/>
      <c r="AI1373" s="1758"/>
    </row>
    <row r="1374" spans="21:35">
      <c r="U1374" s="312"/>
      <c r="V1374" s="748"/>
      <c r="W1374" s="312" t="s">
        <v>4935</v>
      </c>
      <c r="AH1374" s="1758"/>
      <c r="AI1374" s="1758"/>
    </row>
    <row r="1375" spans="21:35" ht="15" customHeight="1">
      <c r="U1375" s="312"/>
      <c r="V1375" s="748"/>
      <c r="W1375" s="312" t="s">
        <v>4928</v>
      </c>
      <c r="AH1375" s="1758"/>
      <c r="AI1375" s="1758"/>
    </row>
    <row r="1376" spans="21:35" ht="15" customHeight="1">
      <c r="U1376" s="312"/>
      <c r="V1376" s="748"/>
      <c r="W1376" s="312" t="s">
        <v>4934</v>
      </c>
      <c r="AH1376" s="1758"/>
      <c r="AI1376" s="1758"/>
    </row>
    <row r="1377" spans="21:35" ht="15" customHeight="1">
      <c r="U1377" s="312"/>
      <c r="V1377" s="748"/>
      <c r="W1377" s="312" t="s">
        <v>4936</v>
      </c>
      <c r="AH1377" s="1758"/>
    </row>
    <row r="1378" spans="21:35">
      <c r="U1378" s="312"/>
      <c r="V1378" s="748"/>
      <c r="W1378" s="312" t="s">
        <v>4938</v>
      </c>
      <c r="AH1378" s="1758"/>
      <c r="AI1378" s="1758"/>
    </row>
    <row r="1379" spans="21:35" ht="15" customHeight="1">
      <c r="U1379" s="312"/>
      <c r="V1379" s="748"/>
      <c r="W1379" s="312" t="s">
        <v>4941</v>
      </c>
      <c r="AH1379" s="1758"/>
      <c r="AI1379" s="1758"/>
    </row>
    <row r="1380" spans="21:35">
      <c r="U1380" s="312"/>
      <c r="V1380" s="748"/>
      <c r="W1380" s="312" t="s">
        <v>4944</v>
      </c>
    </row>
    <row r="1381" spans="21:35">
      <c r="U1381" s="312"/>
      <c r="V1381" s="748"/>
      <c r="W1381" s="312" t="s">
        <v>4937</v>
      </c>
    </row>
    <row r="1382" spans="21:35">
      <c r="U1382" s="312"/>
      <c r="V1382" s="748"/>
      <c r="W1382" s="312" t="s">
        <v>3677</v>
      </c>
    </row>
    <row r="1383" spans="21:35" ht="15" customHeight="1">
      <c r="U1383" s="312"/>
      <c r="V1383" s="748"/>
      <c r="W1383" s="312" t="s">
        <v>4949</v>
      </c>
    </row>
    <row r="1384" spans="21:35">
      <c r="U1384" s="312"/>
      <c r="V1384" s="748"/>
      <c r="W1384" s="312" t="s">
        <v>4939</v>
      </c>
      <c r="AH1384" s="1758"/>
      <c r="AI1384" s="1758"/>
    </row>
    <row r="1385" spans="21:35" ht="15" customHeight="1">
      <c r="U1385" s="312"/>
      <c r="V1385" s="748"/>
      <c r="W1385" s="312" t="s">
        <v>4942</v>
      </c>
      <c r="AH1385" s="1758"/>
      <c r="AI1385" s="1758"/>
    </row>
    <row r="1386" spans="21:35" ht="15" customHeight="1">
      <c r="U1386" s="312"/>
      <c r="V1386" s="748"/>
      <c r="W1386" s="312" t="s">
        <v>4945</v>
      </c>
      <c r="AH1386" s="1758"/>
      <c r="AI1386" s="1758"/>
    </row>
    <row r="1387" spans="21:35">
      <c r="U1387" s="312"/>
      <c r="V1387" s="748"/>
      <c r="W1387" s="312" t="s">
        <v>4947</v>
      </c>
      <c r="AH1387" s="1758"/>
      <c r="AI1387" s="1758"/>
    </row>
    <row r="1388" spans="21:35">
      <c r="U1388" s="312"/>
      <c r="V1388" s="748"/>
      <c r="W1388" s="312" t="s">
        <v>4950</v>
      </c>
      <c r="AH1388" s="1758"/>
      <c r="AI1388" s="1758"/>
    </row>
    <row r="1389" spans="21:35" ht="15" customHeight="1">
      <c r="U1389" s="312"/>
      <c r="V1389" s="748"/>
      <c r="W1389" s="312" t="s">
        <v>4952</v>
      </c>
      <c r="AH1389" s="1758"/>
      <c r="AI1389" s="1758"/>
    </row>
    <row r="1390" spans="21:35">
      <c r="U1390" s="312"/>
      <c r="V1390" s="748"/>
      <c r="W1390" s="312" t="s">
        <v>4951</v>
      </c>
      <c r="AH1390" s="1758"/>
    </row>
    <row r="1391" spans="21:35">
      <c r="U1391" s="312"/>
      <c r="V1391" s="748"/>
      <c r="W1391" s="312" t="s">
        <v>4954</v>
      </c>
      <c r="AH1391" s="1758"/>
      <c r="AI1391" s="1758"/>
    </row>
    <row r="1392" spans="21:35">
      <c r="U1392" s="312"/>
      <c r="V1392" s="748"/>
      <c r="W1392" s="312" t="s">
        <v>4953</v>
      </c>
      <c r="AH1392" s="1758"/>
      <c r="AI1392" s="1758"/>
    </row>
    <row r="1393" spans="21:35">
      <c r="U1393" s="312"/>
      <c r="V1393" s="748"/>
      <c r="W1393" s="312" t="s">
        <v>4957</v>
      </c>
    </row>
    <row r="1394" spans="21:35">
      <c r="U1394" s="312"/>
      <c r="V1394" s="748"/>
      <c r="W1394" s="312" t="s">
        <v>4956</v>
      </c>
    </row>
    <row r="1395" spans="21:35">
      <c r="W1395" s="312" t="s">
        <v>4960</v>
      </c>
    </row>
    <row r="1396" spans="21:35">
      <c r="W1396" s="312" t="s">
        <v>4963</v>
      </c>
    </row>
    <row r="1397" spans="21:35">
      <c r="W1397" s="312" t="s">
        <v>4967</v>
      </c>
      <c r="AH1397" s="1758"/>
      <c r="AI1397" s="1758"/>
    </row>
    <row r="1398" spans="21:35">
      <c r="W1398" s="312" t="s">
        <v>4969</v>
      </c>
      <c r="AH1398" s="1758"/>
      <c r="AI1398" s="1758"/>
    </row>
    <row r="1399" spans="21:35">
      <c r="W1399" s="312" t="s">
        <v>4971</v>
      </c>
      <c r="AH1399" s="1758"/>
    </row>
    <row r="1400" spans="21:35">
      <c r="W1400" s="312" t="s">
        <v>4959</v>
      </c>
      <c r="AH1400" s="1758"/>
      <c r="AI1400" s="1758"/>
    </row>
    <row r="1401" spans="21:35">
      <c r="W1401" s="312" t="s">
        <v>4973</v>
      </c>
      <c r="AH1401" s="1758"/>
      <c r="AI1401" s="1758"/>
    </row>
    <row r="1402" spans="21:35">
      <c r="W1402" s="312" t="s">
        <v>4975</v>
      </c>
      <c r="AH1402" s="1758"/>
    </row>
    <row r="1403" spans="21:35">
      <c r="W1403" s="312" t="s">
        <v>4962</v>
      </c>
      <c r="AH1403" s="1758"/>
      <c r="AI1403" s="1758"/>
    </row>
    <row r="1404" spans="21:35">
      <c r="W1404" s="312" t="s">
        <v>4964</v>
      </c>
      <c r="AH1404" s="1758"/>
    </row>
    <row r="1405" spans="21:35">
      <c r="W1405" s="312" t="s">
        <v>4977</v>
      </c>
      <c r="AH1405" s="1758"/>
      <c r="AI1405" s="1758"/>
    </row>
    <row r="1406" spans="21:35">
      <c r="W1406" s="312" t="s">
        <v>4979</v>
      </c>
      <c r="AH1406" s="1758"/>
      <c r="AI1406" s="1758"/>
    </row>
    <row r="1407" spans="21:35">
      <c r="W1407" s="312" t="s">
        <v>4966</v>
      </c>
      <c r="AH1407" s="1758"/>
      <c r="AI1407" s="1758"/>
    </row>
    <row r="1408" spans="21:35">
      <c r="W1408" s="312" t="s">
        <v>4981</v>
      </c>
      <c r="AH1408" s="1758"/>
    </row>
    <row r="1409" spans="23:35">
      <c r="W1409" s="312" t="s">
        <v>4965</v>
      </c>
      <c r="AH1409" s="1758"/>
      <c r="AI1409" s="1758"/>
    </row>
    <row r="1410" spans="23:35">
      <c r="W1410" s="312" t="s">
        <v>4968</v>
      </c>
      <c r="AH1410" s="1758"/>
    </row>
    <row r="1411" spans="23:35">
      <c r="W1411" s="312" t="s">
        <v>4983</v>
      </c>
      <c r="AH1411" s="1758"/>
      <c r="AI1411" s="1758"/>
    </row>
    <row r="1412" spans="23:35">
      <c r="W1412" s="312" t="s">
        <v>4970</v>
      </c>
      <c r="AH1412" s="1758"/>
      <c r="AI1412" s="1758"/>
    </row>
    <row r="1413" spans="23:35">
      <c r="W1413" s="312" t="s">
        <v>4972</v>
      </c>
      <c r="AH1413" s="1758"/>
      <c r="AI1413" s="1758"/>
    </row>
    <row r="1414" spans="23:35">
      <c r="W1414" s="312" t="s">
        <v>4985</v>
      </c>
      <c r="AH1414" s="1758"/>
      <c r="AI1414" s="1758"/>
    </row>
    <row r="1415" spans="23:35">
      <c r="W1415" s="312" t="s">
        <v>4974</v>
      </c>
    </row>
    <row r="1416" spans="23:35">
      <c r="W1416" s="312" t="s">
        <v>4987</v>
      </c>
    </row>
    <row r="1417" spans="23:35">
      <c r="W1417" s="312" t="s">
        <v>4989</v>
      </c>
    </row>
    <row r="1418" spans="23:35">
      <c r="W1418" s="312" t="s">
        <v>4991</v>
      </c>
    </row>
    <row r="1419" spans="23:35">
      <c r="W1419" s="312" t="s">
        <v>4976</v>
      </c>
      <c r="AH1419" s="1758"/>
      <c r="AI1419" s="1758"/>
    </row>
    <row r="1420" spans="23:35">
      <c r="W1420" s="312" t="s">
        <v>4978</v>
      </c>
      <c r="AH1420" s="1758"/>
    </row>
    <row r="1421" spans="23:35">
      <c r="W1421" s="312" t="s">
        <v>4993</v>
      </c>
      <c r="AH1421" s="1758"/>
      <c r="AI1421" s="1758"/>
    </row>
    <row r="1422" spans="23:35">
      <c r="W1422" s="312" t="s">
        <v>4995</v>
      </c>
      <c r="AH1422" s="1758"/>
      <c r="AI1422" s="1758"/>
    </row>
    <row r="1423" spans="23:35">
      <c r="W1423" s="312" t="s">
        <v>4997</v>
      </c>
      <c r="AH1423" s="1758"/>
      <c r="AI1423" s="1758"/>
    </row>
    <row r="1424" spans="23:35">
      <c r="W1424" s="312" t="s">
        <v>4980</v>
      </c>
      <c r="AH1424" s="1758"/>
      <c r="AI1424" s="1758"/>
    </row>
    <row r="1425" spans="23:35">
      <c r="W1425" s="312" t="s">
        <v>4999</v>
      </c>
      <c r="AH1425" s="1758"/>
      <c r="AI1425" s="1758"/>
    </row>
    <row r="1426" spans="23:35">
      <c r="W1426" s="312" t="s">
        <v>5001</v>
      </c>
      <c r="AH1426" s="1758"/>
      <c r="AI1426" s="1758"/>
    </row>
    <row r="1427" spans="23:35">
      <c r="W1427" s="312" t="s">
        <v>5003</v>
      </c>
      <c r="AH1427" s="1758"/>
      <c r="AI1427" s="1758"/>
    </row>
    <row r="1428" spans="23:35">
      <c r="W1428" s="312" t="s">
        <v>4982</v>
      </c>
      <c r="AH1428" s="1758"/>
      <c r="AI1428" s="1758"/>
    </row>
    <row r="1429" spans="23:35">
      <c r="W1429" s="312" t="s">
        <v>5127</v>
      </c>
      <c r="AH1429" s="1758"/>
      <c r="AI1429" s="1758"/>
    </row>
    <row r="1430" spans="23:35">
      <c r="W1430" s="312" t="s">
        <v>4984</v>
      </c>
    </row>
    <row r="1431" spans="23:35">
      <c r="W1431" s="312" t="s">
        <v>5005</v>
      </c>
    </row>
    <row r="1432" spans="23:35">
      <c r="W1432" s="312" t="s">
        <v>4986</v>
      </c>
    </row>
    <row r="1433" spans="23:35">
      <c r="W1433" s="312" t="s">
        <v>4988</v>
      </c>
    </row>
    <row r="1434" spans="23:35">
      <c r="W1434" s="312" t="s">
        <v>4990</v>
      </c>
      <c r="AH1434" s="1758"/>
      <c r="AI1434" s="1758"/>
    </row>
    <row r="1435" spans="23:35">
      <c r="W1435" s="312" t="s">
        <v>4992</v>
      </c>
      <c r="AH1435" s="1758"/>
      <c r="AI1435" s="1758"/>
    </row>
    <row r="1436" spans="23:35">
      <c r="W1436" s="312" t="s">
        <v>5008</v>
      </c>
      <c r="AH1436" s="1758"/>
      <c r="AI1436" s="1758"/>
    </row>
    <row r="1437" spans="23:35">
      <c r="W1437" s="312" t="s">
        <v>5010</v>
      </c>
      <c r="AH1437" s="1758"/>
      <c r="AI1437" s="1758"/>
    </row>
    <row r="1438" spans="23:35">
      <c r="W1438" s="312" t="s">
        <v>5012</v>
      </c>
      <c r="AH1438" s="1758"/>
      <c r="AI1438" s="1758"/>
    </row>
    <row r="1439" spans="23:35">
      <c r="W1439" s="312" t="s">
        <v>5014</v>
      </c>
      <c r="AH1439" s="1758"/>
      <c r="AI1439" s="1758"/>
    </row>
    <row r="1440" spans="23:35">
      <c r="W1440" s="312" t="s">
        <v>5016</v>
      </c>
    </row>
    <row r="1441" spans="23:35">
      <c r="W1441" s="312" t="s">
        <v>5018</v>
      </c>
    </row>
    <row r="1442" spans="23:35">
      <c r="W1442" s="312" t="s">
        <v>5021</v>
      </c>
    </row>
    <row r="1443" spans="23:35">
      <c r="W1443" s="312" t="s">
        <v>5022</v>
      </c>
    </row>
    <row r="1444" spans="23:35">
      <c r="W1444" s="312" t="s">
        <v>4994</v>
      </c>
      <c r="AH1444" s="1758"/>
      <c r="AI1444" s="1758"/>
    </row>
    <row r="1445" spans="23:35">
      <c r="W1445" s="312" t="s">
        <v>4996</v>
      </c>
      <c r="AH1445" s="1758"/>
    </row>
    <row r="1446" spans="23:35">
      <c r="W1446" s="312" t="s">
        <v>4998</v>
      </c>
      <c r="AH1446" s="1758"/>
    </row>
    <row r="1447" spans="23:35">
      <c r="W1447" s="312" t="s">
        <v>5000</v>
      </c>
      <c r="AH1447" s="1758"/>
      <c r="AI1447" s="1758"/>
    </row>
    <row r="1448" spans="23:35">
      <c r="W1448" s="312" t="s">
        <v>5002</v>
      </c>
      <c r="AH1448" s="1758"/>
      <c r="AI1448" s="1758"/>
    </row>
    <row r="1449" spans="23:35">
      <c r="W1449" s="312" t="s">
        <v>5024</v>
      </c>
      <c r="AH1449" s="1758"/>
      <c r="AI1449" s="1758"/>
    </row>
    <row r="1450" spans="23:35">
      <c r="W1450" s="312" t="s">
        <v>5025</v>
      </c>
      <c r="AH1450" s="1758"/>
      <c r="AI1450" s="1758"/>
    </row>
    <row r="1451" spans="23:35">
      <c r="W1451" s="312" t="s">
        <v>5004</v>
      </c>
      <c r="AH1451" s="1758"/>
      <c r="AI1451" s="1758"/>
    </row>
    <row r="1452" spans="23:35">
      <c r="W1452" s="312" t="s">
        <v>5006</v>
      </c>
      <c r="AH1452" s="1758"/>
      <c r="AI1452" s="1758"/>
    </row>
    <row r="1453" spans="23:35">
      <c r="W1453" s="312" t="s">
        <v>5007</v>
      </c>
    </row>
    <row r="1454" spans="23:35">
      <c r="W1454" s="312" t="s">
        <v>5009</v>
      </c>
    </row>
    <row r="1455" spans="23:35">
      <c r="W1455" s="312" t="s">
        <v>5026</v>
      </c>
    </row>
    <row r="1456" spans="23:35">
      <c r="W1456" s="312" t="s">
        <v>5011</v>
      </c>
    </row>
    <row r="1457" spans="23:35">
      <c r="W1457" s="312" t="s">
        <v>5029</v>
      </c>
      <c r="AH1457" s="1758"/>
      <c r="AI1457" s="1758"/>
    </row>
    <row r="1458" spans="23:35">
      <c r="W1458" s="312" t="s">
        <v>5013</v>
      </c>
    </row>
    <row r="1459" spans="23:35">
      <c r="W1459" s="312" t="s">
        <v>5032</v>
      </c>
    </row>
    <row r="1460" spans="23:35">
      <c r="W1460" s="312" t="s">
        <v>5015</v>
      </c>
    </row>
    <row r="1461" spans="23:35">
      <c r="W1461" s="312" t="s">
        <v>5035</v>
      </c>
    </row>
    <row r="1462" spans="23:35">
      <c r="W1462" s="312" t="s">
        <v>5020</v>
      </c>
      <c r="AH1462" s="1758"/>
      <c r="AI1462" s="1758"/>
    </row>
    <row r="1463" spans="23:35">
      <c r="W1463" s="312" t="s">
        <v>5038</v>
      </c>
      <c r="AH1463" s="1758"/>
      <c r="AI1463" s="1758"/>
    </row>
    <row r="1464" spans="23:35">
      <c r="W1464" s="312" t="s">
        <v>5023</v>
      </c>
      <c r="AH1464" s="1758"/>
      <c r="AI1464" s="1758"/>
    </row>
    <row r="1465" spans="23:35">
      <c r="W1465" s="312" t="s">
        <v>5039</v>
      </c>
    </row>
    <row r="1466" spans="23:35">
      <c r="W1466" s="312" t="s">
        <v>5040</v>
      </c>
    </row>
    <row r="1467" spans="23:35">
      <c r="W1467" s="312" t="s">
        <v>5041</v>
      </c>
    </row>
    <row r="1468" spans="23:35">
      <c r="W1468" s="312" t="s">
        <v>5042</v>
      </c>
    </row>
    <row r="1469" spans="23:35">
      <c r="W1469" s="312" t="s">
        <v>5044</v>
      </c>
      <c r="AH1469" s="1758"/>
    </row>
    <row r="1470" spans="23:35">
      <c r="W1470" s="312" t="s">
        <v>5028</v>
      </c>
      <c r="AH1470" s="1758"/>
    </row>
    <row r="1471" spans="23:35">
      <c r="W1471" s="312" t="s">
        <v>5031</v>
      </c>
      <c r="AH1471" s="1758"/>
    </row>
    <row r="1472" spans="23:35">
      <c r="W1472" s="312" t="s">
        <v>5034</v>
      </c>
      <c r="AH1472" s="1758"/>
      <c r="AI1472" s="1758"/>
    </row>
    <row r="1473" spans="23:35">
      <c r="W1473" s="312" t="s">
        <v>5045</v>
      </c>
      <c r="AH1473" s="1758"/>
      <c r="AI1473" s="1758"/>
    </row>
    <row r="1474" spans="23:35">
      <c r="W1474" s="312" t="s">
        <v>5048</v>
      </c>
      <c r="AH1474" s="1758"/>
    </row>
    <row r="1475" spans="23:35">
      <c r="W1475" s="312" t="s">
        <v>5037</v>
      </c>
      <c r="AH1475" s="1758"/>
    </row>
    <row r="1476" spans="23:35">
      <c r="W1476" s="312" t="s">
        <v>5049</v>
      </c>
      <c r="AH1476" s="1758"/>
      <c r="AI1476" s="1758"/>
    </row>
    <row r="1477" spans="23:35">
      <c r="W1477" s="312" t="s">
        <v>5050</v>
      </c>
      <c r="AH1477" s="1758"/>
      <c r="AI1477" s="1758"/>
    </row>
    <row r="1478" spans="23:35">
      <c r="W1478" s="312" t="s">
        <v>5043</v>
      </c>
      <c r="AH1478" s="1758"/>
      <c r="AI1478" s="1758"/>
    </row>
    <row r="1479" spans="23:35">
      <c r="W1479" s="312" t="s">
        <v>5051</v>
      </c>
      <c r="AH1479" s="1758"/>
    </row>
    <row r="1480" spans="23:35">
      <c r="W1480" s="312" t="s">
        <v>5053</v>
      </c>
      <c r="AH1480" s="1758"/>
      <c r="AI1480" s="1758"/>
    </row>
    <row r="1481" spans="23:35">
      <c r="W1481" s="312" t="s">
        <v>5047</v>
      </c>
      <c r="AH1481" s="1758"/>
    </row>
    <row r="1482" spans="23:35">
      <c r="W1482" s="312" t="s">
        <v>4961</v>
      </c>
      <c r="AH1482" s="1758"/>
      <c r="AI1482" s="1758"/>
    </row>
    <row r="1483" spans="23:35">
      <c r="W1483" s="312" t="s">
        <v>5055</v>
      </c>
      <c r="AH1483" s="1758"/>
      <c r="AI1483" s="1758"/>
    </row>
    <row r="1484" spans="23:35">
      <c r="W1484" s="312" t="s">
        <v>5052</v>
      </c>
      <c r="AH1484" s="1758"/>
      <c r="AI1484" s="1758"/>
    </row>
    <row r="1485" spans="23:35">
      <c r="W1485" s="312" t="s">
        <v>5057</v>
      </c>
      <c r="AH1485" s="1758"/>
      <c r="AI1485" s="1758"/>
    </row>
    <row r="1486" spans="23:35">
      <c r="W1486" s="312" t="s">
        <v>5054</v>
      </c>
      <c r="AH1486" s="1758"/>
      <c r="AI1486" s="1758"/>
    </row>
    <row r="1487" spans="23:35">
      <c r="W1487" s="312" t="s">
        <v>5056</v>
      </c>
      <c r="AH1487" s="1758"/>
      <c r="AI1487" s="1758"/>
    </row>
    <row r="1488" spans="23:35">
      <c r="W1488" s="312" t="s">
        <v>5056</v>
      </c>
      <c r="AH1488" s="1758"/>
      <c r="AI1488" s="1758"/>
    </row>
    <row r="1489" spans="23:35">
      <c r="W1489" s="312" t="s">
        <v>5058</v>
      </c>
      <c r="AH1489" s="1758"/>
      <c r="AI1489" s="1758"/>
    </row>
    <row r="1490" spans="23:35">
      <c r="W1490" s="312" t="s">
        <v>5060</v>
      </c>
    </row>
    <row r="1491" spans="23:35">
      <c r="W1491" s="312" t="s">
        <v>5062</v>
      </c>
    </row>
    <row r="1492" spans="23:35">
      <c r="W1492" s="312" t="s">
        <v>5064</v>
      </c>
    </row>
    <row r="1493" spans="23:35">
      <c r="W1493" s="312" t="s">
        <v>5066</v>
      </c>
    </row>
    <row r="1494" spans="23:35">
      <c r="W1494" s="312" t="s">
        <v>5129</v>
      </c>
      <c r="AH1494" s="1758"/>
      <c r="AI1494" s="1758"/>
    </row>
    <row r="1495" spans="23:35">
      <c r="W1495" s="312" t="s">
        <v>5068</v>
      </c>
      <c r="AH1495" s="1758"/>
      <c r="AI1495" s="1758"/>
    </row>
    <row r="1496" spans="23:35">
      <c r="W1496" s="312" t="s">
        <v>5059</v>
      </c>
      <c r="AH1496" s="1758"/>
      <c r="AI1496" s="1758"/>
    </row>
    <row r="1497" spans="23:35">
      <c r="W1497" s="312" t="s">
        <v>5070</v>
      </c>
      <c r="AH1497" s="1758"/>
      <c r="AI1497" s="1758"/>
    </row>
    <row r="1498" spans="23:35">
      <c r="W1498" s="312" t="s">
        <v>5072</v>
      </c>
      <c r="AH1498" s="1758"/>
    </row>
    <row r="1499" spans="23:35">
      <c r="W1499" s="312" t="s">
        <v>5061</v>
      </c>
      <c r="AH1499" s="1758"/>
    </row>
    <row r="1500" spans="23:35">
      <c r="W1500" s="312" t="s">
        <v>5074</v>
      </c>
      <c r="AH1500" s="1758"/>
      <c r="AI1500" s="1758"/>
    </row>
    <row r="1501" spans="23:35">
      <c r="W1501" s="312" t="s">
        <v>5076</v>
      </c>
      <c r="AH1501" s="1758"/>
      <c r="AI1501" s="1758"/>
    </row>
    <row r="1502" spans="23:35">
      <c r="W1502" s="312" t="s">
        <v>5063</v>
      </c>
      <c r="AH1502" s="1758"/>
      <c r="AI1502" s="1758"/>
    </row>
    <row r="1503" spans="23:35">
      <c r="W1503" s="312" t="s">
        <v>5078</v>
      </c>
      <c r="AH1503" s="1758"/>
      <c r="AI1503" s="1758"/>
    </row>
    <row r="1504" spans="23:35">
      <c r="W1504" s="312" t="s">
        <v>5065</v>
      </c>
      <c r="AH1504" s="1758"/>
      <c r="AI1504" s="1758"/>
    </row>
    <row r="1505" spans="23:35">
      <c r="W1505" s="312" t="s">
        <v>5080</v>
      </c>
    </row>
    <row r="1506" spans="23:35">
      <c r="W1506" s="312" t="s">
        <v>5082</v>
      </c>
    </row>
    <row r="1507" spans="23:35">
      <c r="W1507" s="312" t="s">
        <v>5084</v>
      </c>
    </row>
    <row r="1508" spans="23:35">
      <c r="W1508" s="312" t="s">
        <v>5086</v>
      </c>
    </row>
    <row r="1509" spans="23:35">
      <c r="W1509" s="312" t="s">
        <v>5088</v>
      </c>
    </row>
    <row r="1510" spans="23:35">
      <c r="W1510" s="312" t="s">
        <v>5090</v>
      </c>
      <c r="AH1510" s="1758"/>
      <c r="AI1510" s="1758"/>
    </row>
    <row r="1511" spans="23:35">
      <c r="W1511" s="312" t="s">
        <v>5067</v>
      </c>
    </row>
    <row r="1512" spans="23:35">
      <c r="W1512" s="312" t="s">
        <v>5069</v>
      </c>
    </row>
    <row r="1513" spans="23:35">
      <c r="W1513" s="312" t="s">
        <v>5071</v>
      </c>
    </row>
    <row r="1514" spans="23:35">
      <c r="W1514" s="312" t="s">
        <v>5092</v>
      </c>
    </row>
    <row r="1515" spans="23:35">
      <c r="W1515" s="312" t="s">
        <v>5073</v>
      </c>
      <c r="AH1515" s="1758"/>
      <c r="AI1515" s="1758"/>
    </row>
    <row r="1516" spans="23:35">
      <c r="W1516" s="312" t="s">
        <v>5075</v>
      </c>
    </row>
    <row r="1517" spans="23:35">
      <c r="W1517" s="312" t="s">
        <v>5077</v>
      </c>
      <c r="AH1517" s="1758"/>
      <c r="AI1517" s="1758"/>
    </row>
    <row r="1518" spans="23:35">
      <c r="W1518" s="312" t="s">
        <v>5094</v>
      </c>
      <c r="AH1518" s="1758"/>
      <c r="AI1518" s="1758"/>
    </row>
    <row r="1519" spans="23:35">
      <c r="W1519" s="312" t="s">
        <v>5096</v>
      </c>
      <c r="AH1519" s="1758"/>
      <c r="AI1519" s="1758"/>
    </row>
    <row r="1520" spans="23:35">
      <c r="W1520" s="312" t="s">
        <v>5098</v>
      </c>
      <c r="AH1520" s="1758"/>
      <c r="AI1520" s="1758"/>
    </row>
    <row r="1521" spans="23:35">
      <c r="W1521" s="312" t="s">
        <v>5100</v>
      </c>
      <c r="AH1521" s="1758"/>
      <c r="AI1521" s="1758"/>
    </row>
    <row r="1522" spans="23:35">
      <c r="W1522" s="312" t="s">
        <v>5079</v>
      </c>
    </row>
    <row r="1523" spans="23:35">
      <c r="W1523" s="312" t="s">
        <v>5102</v>
      </c>
    </row>
    <row r="1524" spans="23:35">
      <c r="W1524" s="312" t="s">
        <v>5104</v>
      </c>
    </row>
    <row r="1525" spans="23:35">
      <c r="W1525" s="312" t="s">
        <v>5081</v>
      </c>
    </row>
    <row r="1526" spans="23:35">
      <c r="W1526" s="312" t="s">
        <v>5083</v>
      </c>
      <c r="AH1526" s="1758"/>
      <c r="AI1526" s="1758"/>
    </row>
    <row r="1527" spans="23:35">
      <c r="W1527" s="312" t="s">
        <v>5106</v>
      </c>
    </row>
    <row r="1528" spans="23:35">
      <c r="W1528" s="312" t="s">
        <v>5108</v>
      </c>
    </row>
    <row r="1529" spans="23:35">
      <c r="W1529" s="312" t="s">
        <v>5085</v>
      </c>
    </row>
    <row r="1530" spans="23:35">
      <c r="W1530" s="312" t="s">
        <v>5087</v>
      </c>
    </row>
    <row r="1531" spans="23:35">
      <c r="W1531" s="312" t="s">
        <v>5089</v>
      </c>
      <c r="AH1531" s="1758"/>
      <c r="AI1531" s="1758"/>
    </row>
    <row r="1532" spans="23:35">
      <c r="W1532" s="312" t="s">
        <v>5110</v>
      </c>
      <c r="AH1532" s="1758"/>
      <c r="AI1532" s="1758"/>
    </row>
    <row r="1533" spans="23:35">
      <c r="W1533" s="312" t="s">
        <v>5112</v>
      </c>
      <c r="AH1533" s="1758"/>
      <c r="AI1533" s="1758"/>
    </row>
    <row r="1534" spans="23:35">
      <c r="W1534" s="312" t="s">
        <v>5091</v>
      </c>
      <c r="AH1534" s="1758"/>
      <c r="AI1534" s="1758"/>
    </row>
    <row r="1535" spans="23:35">
      <c r="W1535" s="312" t="s">
        <v>5114</v>
      </c>
      <c r="AH1535" s="1758"/>
      <c r="AI1535" s="1758"/>
    </row>
    <row r="1536" spans="23:35">
      <c r="W1536" s="312" t="s">
        <v>5116</v>
      </c>
      <c r="AH1536" s="1758"/>
      <c r="AI1536" s="1758"/>
    </row>
    <row r="1537" spans="23:23">
      <c r="W1537" s="312" t="s">
        <v>5017</v>
      </c>
    </row>
    <row r="1538" spans="23:23">
      <c r="W1538" s="312" t="s">
        <v>5093</v>
      </c>
    </row>
    <row r="1539" spans="23:23">
      <c r="W1539" s="312" t="s">
        <v>5095</v>
      </c>
    </row>
    <row r="1540" spans="23:23">
      <c r="W1540" s="312" t="s">
        <v>5118</v>
      </c>
    </row>
    <row r="1541" spans="23:23">
      <c r="W1541" s="312" t="s">
        <v>5120</v>
      </c>
    </row>
    <row r="1542" spans="23:23">
      <c r="W1542" s="312" t="s">
        <v>5097</v>
      </c>
    </row>
    <row r="1543" spans="23:23">
      <c r="W1543" s="312" t="s">
        <v>5099</v>
      </c>
    </row>
    <row r="1544" spans="23:23">
      <c r="W1544" s="312" t="s">
        <v>5122</v>
      </c>
    </row>
    <row r="1545" spans="23:23">
      <c r="W1545" s="312" t="s">
        <v>5103</v>
      </c>
    </row>
    <row r="1546" spans="23:23">
      <c r="W1546" s="312" t="s">
        <v>5101</v>
      </c>
    </row>
    <row r="1547" spans="23:23">
      <c r="W1547" s="312" t="s">
        <v>5124</v>
      </c>
    </row>
    <row r="1548" spans="23:23">
      <c r="W1548" s="312" t="s">
        <v>5105</v>
      </c>
    </row>
    <row r="1549" spans="23:23">
      <c r="W1549" s="312" t="s">
        <v>5126</v>
      </c>
    </row>
    <row r="1550" spans="23:23">
      <c r="W1550" s="312" t="s">
        <v>5128</v>
      </c>
    </row>
    <row r="1551" spans="23:23">
      <c r="W1551" s="312" t="s">
        <v>5130</v>
      </c>
    </row>
    <row r="1552" spans="23:23">
      <c r="W1552" s="312" t="s">
        <v>5131</v>
      </c>
    </row>
    <row r="1553" spans="23:23">
      <c r="W1553" s="312" t="s">
        <v>5107</v>
      </c>
    </row>
    <row r="1554" spans="23:23">
      <c r="W1554" s="312" t="s">
        <v>5109</v>
      </c>
    </row>
    <row r="1555" spans="23:23">
      <c r="W1555" s="312" t="s">
        <v>5111</v>
      </c>
    </row>
    <row r="1556" spans="23:23">
      <c r="W1556" s="312" t="s">
        <v>5132</v>
      </c>
    </row>
    <row r="1557" spans="23:23">
      <c r="W1557" s="312" t="s">
        <v>5115</v>
      </c>
    </row>
    <row r="1558" spans="23:23">
      <c r="W1558" s="312" t="s">
        <v>5133</v>
      </c>
    </row>
    <row r="1559" spans="23:23">
      <c r="W1559" s="312" t="s">
        <v>5117</v>
      </c>
    </row>
    <row r="1560" spans="23:23">
      <c r="W1560" s="312" t="s">
        <v>5113</v>
      </c>
    </row>
    <row r="1561" spans="23:23">
      <c r="W1561" s="312" t="s">
        <v>5134</v>
      </c>
    </row>
    <row r="1562" spans="23:23">
      <c r="W1562" s="312" t="s">
        <v>5119</v>
      </c>
    </row>
    <row r="1563" spans="23:23">
      <c r="W1563" s="312" t="s">
        <v>5121</v>
      </c>
    </row>
    <row r="1564" spans="23:23">
      <c r="W1564" s="312" t="s">
        <v>5135</v>
      </c>
    </row>
    <row r="1565" spans="23:23">
      <c r="W1565" s="312" t="s">
        <v>5123</v>
      </c>
    </row>
    <row r="1566" spans="23:23">
      <c r="W1566" s="312" t="s">
        <v>5125</v>
      </c>
    </row>
    <row r="1567" spans="23:23">
      <c r="W1567" s="312" t="s">
        <v>5136</v>
      </c>
    </row>
    <row r="1568" spans="23:23">
      <c r="W1568" s="312" t="s">
        <v>5137</v>
      </c>
    </row>
    <row r="1569" spans="23:23">
      <c r="W1569" s="312" t="s">
        <v>5138</v>
      </c>
    </row>
  </sheetData>
  <sortState xmlns:xlrd2="http://schemas.microsoft.com/office/spreadsheetml/2017/richdata2" ref="W1370:W1580">
    <sortCondition ref="W1370:W1580"/>
  </sortState>
  <mergeCells count="6">
    <mergeCell ref="E1304:F1304"/>
    <mergeCell ref="A1:XFD3"/>
    <mergeCell ref="A8:B8"/>
    <mergeCell ref="I1286:J1286"/>
    <mergeCell ref="E1286:F1286"/>
    <mergeCell ref="E1288:K1288"/>
  </mergeCells>
  <phoneticPr fontId="115"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36" zoomScale="80" zoomScaleNormal="80" workbookViewId="0">
      <selection activeCell="E279" sqref="E279"/>
    </sheetView>
  </sheetViews>
  <sheetFormatPr defaultColWidth="9.140625" defaultRowHeight="14.25"/>
  <cols>
    <col min="1" max="1" width="79.7109375" style="377" customWidth="1"/>
    <col min="2" max="3" width="65.42578125" style="377" customWidth="1"/>
    <col min="4" max="4" width="17.42578125" style="443" bestFit="1" customWidth="1"/>
    <col min="5" max="5" width="15.42578125" style="491" customWidth="1"/>
    <col min="6" max="6" width="17.7109375" style="492" customWidth="1"/>
    <col min="7" max="7" width="19" style="357" bestFit="1" customWidth="1"/>
    <col min="8" max="8" width="17.28515625" style="375" customWidth="1"/>
    <col min="9" max="9" width="9.140625" style="357"/>
    <col min="10" max="10" width="12.42578125" style="357" bestFit="1" customWidth="1"/>
    <col min="11" max="16384" width="9.140625" style="357"/>
  </cols>
  <sheetData>
    <row r="2" spans="1:8" ht="15">
      <c r="A2" s="410" t="s">
        <v>4230</v>
      </c>
      <c r="B2" s="410"/>
      <c r="C2" s="410"/>
    </row>
    <row r="4" spans="1:8" ht="30">
      <c r="A4" s="256" t="s">
        <v>4231</v>
      </c>
      <c r="B4" s="256" t="s">
        <v>4232</v>
      </c>
      <c r="C4" s="256"/>
      <c r="D4" s="444" t="s">
        <v>4233</v>
      </c>
      <c r="E4" s="493" t="s">
        <v>4234</v>
      </c>
      <c r="F4" s="493" t="s">
        <v>4235</v>
      </c>
      <c r="G4" s="545" t="s">
        <v>4236</v>
      </c>
      <c r="H4" s="376"/>
    </row>
    <row r="5" spans="1:8" ht="15">
      <c r="A5" s="418" t="s">
        <v>4237</v>
      </c>
      <c r="B5" s="418" t="s">
        <v>4238</v>
      </c>
      <c r="C5" s="418"/>
      <c r="D5" s="445"/>
      <c r="E5" s="494"/>
      <c r="F5" s="494"/>
      <c r="G5" s="544"/>
      <c r="H5" s="257"/>
    </row>
    <row r="6" spans="1:8" ht="42.75">
      <c r="A6" s="256" t="s">
        <v>4239</v>
      </c>
      <c r="B6" s="380" t="s">
        <v>4240</v>
      </c>
      <c r="C6" s="393" t="s">
        <v>4241</v>
      </c>
      <c r="D6" s="446">
        <v>38</v>
      </c>
      <c r="E6" s="483">
        <v>3750</v>
      </c>
      <c r="F6" s="483">
        <v>7020</v>
      </c>
      <c r="G6" s="272"/>
    </row>
    <row r="7" spans="1:8">
      <c r="A7" s="473" t="s">
        <v>4242</v>
      </c>
      <c r="B7" s="474" t="s">
        <v>4243</v>
      </c>
      <c r="C7" s="475" t="s">
        <v>4244</v>
      </c>
      <c r="D7" s="476">
        <v>38</v>
      </c>
      <c r="E7" s="495">
        <v>550</v>
      </c>
      <c r="F7" s="490">
        <v>1030</v>
      </c>
      <c r="G7" s="260"/>
    </row>
    <row r="8" spans="1:8">
      <c r="A8" s="477" t="s">
        <v>4245</v>
      </c>
      <c r="B8" s="478" t="s">
        <v>4246</v>
      </c>
      <c r="C8" s="479" t="s">
        <v>4247</v>
      </c>
      <c r="D8" s="480"/>
      <c r="E8" s="496">
        <v>21600</v>
      </c>
      <c r="F8" s="485">
        <v>40440</v>
      </c>
      <c r="G8" s="378"/>
    </row>
    <row r="9" spans="1:8" ht="42.75">
      <c r="A9" s="256" t="s">
        <v>4248</v>
      </c>
      <c r="B9" s="369" t="s">
        <v>4249</v>
      </c>
      <c r="C9" s="358" t="s">
        <v>4250</v>
      </c>
      <c r="D9" s="446">
        <v>38</v>
      </c>
      <c r="E9" s="483">
        <v>250</v>
      </c>
      <c r="F9" s="483">
        <v>470</v>
      </c>
      <c r="G9" s="258"/>
    </row>
    <row r="10" spans="1:8" ht="28.5">
      <c r="A10" s="256" t="s">
        <v>4251</v>
      </c>
      <c r="B10" s="256" t="s">
        <v>4252</v>
      </c>
      <c r="C10" s="357" t="s">
        <v>4253</v>
      </c>
      <c r="D10" s="270">
        <v>38</v>
      </c>
      <c r="E10" s="540">
        <v>0.14499999999999999</v>
      </c>
      <c r="F10" s="483">
        <v>0.27</v>
      </c>
      <c r="G10" s="258"/>
    </row>
    <row r="11" spans="1:8">
      <c r="A11" s="259" t="s">
        <v>4254</v>
      </c>
      <c r="B11" s="380" t="s">
        <v>4255</v>
      </c>
      <c r="C11" s="414" t="s">
        <v>4256</v>
      </c>
      <c r="D11" s="2860" t="s">
        <v>4257</v>
      </c>
      <c r="E11" s="484"/>
      <c r="F11" s="484"/>
      <c r="G11" s="262"/>
    </row>
    <row r="12" spans="1:8">
      <c r="A12" s="263" t="s">
        <v>4258</v>
      </c>
      <c r="B12" s="413" t="s">
        <v>4259</v>
      </c>
      <c r="C12" s="415" t="s">
        <v>4260</v>
      </c>
      <c r="D12" s="2861"/>
      <c r="E12" s="481">
        <v>2000</v>
      </c>
      <c r="F12" s="481">
        <v>2953.37</v>
      </c>
      <c r="G12" s="379"/>
    </row>
    <row r="13" spans="1:8">
      <c r="A13" s="261" t="s">
        <v>4261</v>
      </c>
      <c r="B13" s="369" t="s">
        <v>4262</v>
      </c>
      <c r="C13" s="415" t="s">
        <v>4263</v>
      </c>
      <c r="D13" s="2862"/>
      <c r="E13" s="482">
        <v>100</v>
      </c>
      <c r="F13" s="482">
        <v>147.66999999999999</v>
      </c>
      <c r="G13" s="378"/>
    </row>
    <row r="14" spans="1:8" ht="28.5">
      <c r="A14" s="256" t="s">
        <v>4264</v>
      </c>
      <c r="B14" s="356" t="s">
        <v>4265</v>
      </c>
      <c r="C14" s="393" t="s">
        <v>4266</v>
      </c>
      <c r="D14" s="446">
        <v>38</v>
      </c>
      <c r="E14" s="483">
        <v>2756</v>
      </c>
      <c r="F14" s="483">
        <v>3434</v>
      </c>
      <c r="G14" s="258"/>
    </row>
    <row r="15" spans="1:8">
      <c r="A15" s="256" t="s">
        <v>4267</v>
      </c>
      <c r="B15" s="356" t="s">
        <v>4268</v>
      </c>
      <c r="C15" s="393" t="s">
        <v>4269</v>
      </c>
      <c r="D15" s="446">
        <v>38</v>
      </c>
      <c r="E15" s="483">
        <v>420</v>
      </c>
      <c r="F15" s="483">
        <v>790</v>
      </c>
      <c r="G15" s="258"/>
    </row>
    <row r="16" spans="1:8" ht="28.5">
      <c r="A16" s="506" t="s">
        <v>4270</v>
      </c>
      <c r="B16" s="473" t="s">
        <v>4271</v>
      </c>
      <c r="C16" s="507" t="s">
        <v>4272</v>
      </c>
      <c r="D16" s="2863" t="s">
        <v>4273</v>
      </c>
      <c r="E16" s="484">
        <v>1500</v>
      </c>
      <c r="F16" s="484">
        <v>1500</v>
      </c>
      <c r="G16" s="381"/>
    </row>
    <row r="17" spans="1:9">
      <c r="A17" s="508"/>
      <c r="B17" s="509"/>
      <c r="C17" s="510"/>
      <c r="D17" s="2864"/>
      <c r="E17" s="482">
        <v>2600</v>
      </c>
      <c r="F17" s="482">
        <v>2600</v>
      </c>
      <c r="G17" s="382"/>
      <c r="H17" s="357"/>
    </row>
    <row r="18" spans="1:9" ht="57">
      <c r="A18" s="356" t="s">
        <v>4274</v>
      </c>
      <c r="B18" s="416" t="s">
        <v>4275</v>
      </c>
      <c r="C18" s="358" t="s">
        <v>4276</v>
      </c>
      <c r="D18" s="446">
        <v>67</v>
      </c>
      <c r="E18" s="483">
        <v>10000</v>
      </c>
      <c r="F18" s="483">
        <v>18720</v>
      </c>
      <c r="G18" s="258"/>
    </row>
    <row r="19" spans="1:9">
      <c r="A19" s="259" t="s">
        <v>4277</v>
      </c>
      <c r="B19" s="386" t="s">
        <v>4278</v>
      </c>
      <c r="C19" s="371" t="s">
        <v>4279</v>
      </c>
      <c r="D19" s="447" t="s">
        <v>4280</v>
      </c>
      <c r="E19" s="490">
        <v>3720</v>
      </c>
      <c r="F19" s="490">
        <v>6970</v>
      </c>
      <c r="G19" s="262"/>
      <c r="H19" s="357"/>
    </row>
    <row r="20" spans="1:9" ht="28.5">
      <c r="A20" s="383" t="s">
        <v>4281</v>
      </c>
      <c r="B20" s="417" t="s">
        <v>4282</v>
      </c>
      <c r="C20" s="393" t="s">
        <v>4283</v>
      </c>
      <c r="D20" s="448">
        <v>86</v>
      </c>
      <c r="E20" s="483">
        <v>8700</v>
      </c>
      <c r="F20" s="483">
        <v>16290</v>
      </c>
      <c r="G20" s="258"/>
      <c r="H20" s="376"/>
    </row>
    <row r="21" spans="1:9">
      <c r="A21" s="356" t="s">
        <v>4284</v>
      </c>
      <c r="B21" s="417" t="s">
        <v>4285</v>
      </c>
      <c r="C21" s="396" t="s">
        <v>4286</v>
      </c>
      <c r="D21" s="449" t="s">
        <v>4287</v>
      </c>
      <c r="E21" s="483">
        <v>6700</v>
      </c>
      <c r="F21" s="483">
        <v>12550</v>
      </c>
      <c r="G21" s="264"/>
      <c r="H21" s="376"/>
    </row>
    <row r="22" spans="1:9" ht="28.5">
      <c r="A22" s="356" t="s">
        <v>4288</v>
      </c>
      <c r="B22" s="417" t="s">
        <v>4289</v>
      </c>
      <c r="C22" s="396" t="s">
        <v>4290</v>
      </c>
      <c r="D22" s="450" t="s">
        <v>4291</v>
      </c>
      <c r="E22" s="483">
        <v>6700</v>
      </c>
      <c r="F22" s="483">
        <v>12550</v>
      </c>
      <c r="G22" s="384"/>
      <c r="H22" s="376"/>
    </row>
    <row r="23" spans="1:9">
      <c r="A23" s="380" t="s">
        <v>4292</v>
      </c>
      <c r="B23" s="524" t="s">
        <v>4293</v>
      </c>
      <c r="C23" s="396" t="s">
        <v>4294</v>
      </c>
      <c r="D23" s="525">
        <v>36</v>
      </c>
      <c r="E23" s="490">
        <v>820</v>
      </c>
      <c r="F23" s="490">
        <v>1540</v>
      </c>
      <c r="G23" s="258"/>
      <c r="H23" s="376"/>
    </row>
    <row r="24" spans="1:9">
      <c r="A24" s="526" t="s">
        <v>4295</v>
      </c>
      <c r="B24" s="527" t="s">
        <v>4296</v>
      </c>
      <c r="C24" s="527" t="s">
        <v>4297</v>
      </c>
      <c r="D24" s="528" t="s">
        <v>4298</v>
      </c>
      <c r="E24" s="529"/>
      <c r="F24" s="2509"/>
      <c r="G24" s="520"/>
      <c r="H24" s="376"/>
    </row>
    <row r="25" spans="1:9">
      <c r="A25" s="512" t="s">
        <v>4299</v>
      </c>
      <c r="B25" s="516"/>
      <c r="C25" s="516" t="s">
        <v>4300</v>
      </c>
      <c r="D25" s="530"/>
      <c r="E25" s="515"/>
      <c r="F25" s="2510"/>
      <c r="G25" s="521"/>
      <c r="H25" s="376"/>
    </row>
    <row r="26" spans="1:9">
      <c r="A26" s="512" t="s">
        <v>4301</v>
      </c>
      <c r="B26" s="516" t="s">
        <v>4302</v>
      </c>
      <c r="C26" s="517" t="s">
        <v>4303</v>
      </c>
      <c r="D26" s="531"/>
      <c r="E26" s="515"/>
      <c r="F26" s="2510"/>
      <c r="G26" s="364"/>
      <c r="H26" s="376"/>
      <c r="I26" s="412"/>
    </row>
    <row r="27" spans="1:9">
      <c r="A27" s="512" t="s">
        <v>4304</v>
      </c>
      <c r="B27" s="516" t="s">
        <v>4305</v>
      </c>
      <c r="C27" s="516" t="s">
        <v>4306</v>
      </c>
      <c r="D27" s="530"/>
      <c r="E27" s="519">
        <v>1245</v>
      </c>
      <c r="F27" s="2511">
        <v>2330</v>
      </c>
      <c r="G27" s="522"/>
      <c r="H27" s="376"/>
    </row>
    <row r="28" spans="1:9">
      <c r="A28" s="512" t="s">
        <v>4307</v>
      </c>
      <c r="B28" s="516" t="s">
        <v>4308</v>
      </c>
      <c r="C28" s="516" t="s">
        <v>4309</v>
      </c>
      <c r="D28" s="530"/>
      <c r="E28" s="519">
        <v>560</v>
      </c>
      <c r="F28" s="2511">
        <v>1050</v>
      </c>
      <c r="G28" s="522"/>
      <c r="H28" s="376"/>
    </row>
    <row r="29" spans="1:9">
      <c r="A29" s="513" t="s">
        <v>4310</v>
      </c>
      <c r="B29" s="516" t="s">
        <v>4311</v>
      </c>
      <c r="C29" s="517" t="s">
        <v>4312</v>
      </c>
      <c r="D29" s="530"/>
      <c r="E29" s="515"/>
      <c r="F29" s="2510"/>
      <c r="G29" s="522"/>
      <c r="H29" s="376"/>
    </row>
    <row r="30" spans="1:9">
      <c r="A30" s="512" t="s">
        <v>4304</v>
      </c>
      <c r="B30" s="516" t="s">
        <v>4305</v>
      </c>
      <c r="C30" s="516" t="s">
        <v>4306</v>
      </c>
      <c r="D30" s="530"/>
      <c r="E30" s="519">
        <v>620</v>
      </c>
      <c r="F30" s="2511">
        <v>1160</v>
      </c>
      <c r="G30" s="522"/>
      <c r="H30" s="376"/>
    </row>
    <row r="31" spans="1:9">
      <c r="A31" s="514" t="s">
        <v>4307</v>
      </c>
      <c r="B31" s="518" t="s">
        <v>4308</v>
      </c>
      <c r="C31" s="518" t="s">
        <v>4313</v>
      </c>
      <c r="D31" s="532"/>
      <c r="E31" s="533">
        <v>280</v>
      </c>
      <c r="F31" s="2512">
        <v>520</v>
      </c>
      <c r="G31" s="523"/>
      <c r="H31" s="376"/>
    </row>
    <row r="32" spans="1:9" ht="28.5">
      <c r="A32" s="261" t="s">
        <v>4314</v>
      </c>
      <c r="B32" s="261" t="s">
        <v>4315</v>
      </c>
      <c r="C32" s="261" t="s">
        <v>4316</v>
      </c>
      <c r="D32" s="268">
        <v>412</v>
      </c>
      <c r="E32" s="485">
        <v>25000</v>
      </c>
      <c r="F32" s="485">
        <v>46810</v>
      </c>
      <c r="G32" s="258"/>
      <c r="H32" s="376"/>
    </row>
    <row r="33" spans="1:8" ht="42.75">
      <c r="A33" s="256" t="s">
        <v>4317</v>
      </c>
      <c r="B33" s="256" t="s">
        <v>4318</v>
      </c>
      <c r="C33" s="356" t="s">
        <v>4319</v>
      </c>
      <c r="D33" s="451" t="s">
        <v>4320</v>
      </c>
      <c r="E33" s="483">
        <v>13.75</v>
      </c>
      <c r="F33" s="483">
        <v>16.02</v>
      </c>
      <c r="G33" s="264"/>
      <c r="H33" s="376"/>
    </row>
    <row r="34" spans="1:8" ht="28.5">
      <c r="A34" s="256" t="s">
        <v>4321</v>
      </c>
      <c r="B34" s="256" t="s">
        <v>4322</v>
      </c>
      <c r="C34" s="356" t="s">
        <v>4323</v>
      </c>
      <c r="D34" s="452">
        <v>342</v>
      </c>
      <c r="E34" s="483">
        <v>40000</v>
      </c>
      <c r="F34" s="483">
        <v>45900</v>
      </c>
      <c r="G34" s="258"/>
      <c r="H34" s="376"/>
    </row>
    <row r="35" spans="1:8" ht="28.5">
      <c r="A35" s="259" t="s">
        <v>4324</v>
      </c>
      <c r="B35" s="380" t="s">
        <v>4325</v>
      </c>
      <c r="C35" s="380" t="s">
        <v>4326</v>
      </c>
      <c r="D35" s="538"/>
      <c r="E35" s="484"/>
      <c r="F35" s="484"/>
      <c r="G35" s="388"/>
      <c r="H35" s="376"/>
    </row>
    <row r="36" spans="1:8">
      <c r="A36" s="263" t="s">
        <v>4327</v>
      </c>
      <c r="B36" s="263" t="s">
        <v>4328</v>
      </c>
      <c r="C36" s="386" t="s">
        <v>4329</v>
      </c>
      <c r="D36" s="539" t="s">
        <v>4330</v>
      </c>
      <c r="E36" s="487">
        <v>75000</v>
      </c>
      <c r="F36" s="487">
        <v>75000</v>
      </c>
      <c r="G36" s="265"/>
      <c r="H36" s="376"/>
    </row>
    <row r="37" spans="1:8">
      <c r="A37" s="263" t="s">
        <v>4331</v>
      </c>
      <c r="B37" s="263" t="s">
        <v>4332</v>
      </c>
      <c r="C37" s="386" t="s">
        <v>4333</v>
      </c>
      <c r="D37" s="539" t="s">
        <v>4334</v>
      </c>
      <c r="E37" s="487">
        <v>90000</v>
      </c>
      <c r="F37" s="487">
        <v>90000</v>
      </c>
      <c r="G37" s="265"/>
      <c r="H37" s="376"/>
    </row>
    <row r="38" spans="1:8" ht="28.5">
      <c r="A38" s="261" t="s">
        <v>4335</v>
      </c>
      <c r="B38" s="369" t="s">
        <v>4336</v>
      </c>
      <c r="C38" s="369" t="s">
        <v>4337</v>
      </c>
      <c r="D38" s="537"/>
      <c r="E38" s="485">
        <v>1500</v>
      </c>
      <c r="F38" s="485">
        <v>1500</v>
      </c>
      <c r="G38" s="378"/>
      <c r="H38" s="376"/>
    </row>
    <row r="39" spans="1:8" ht="28.5">
      <c r="A39" s="259" t="s">
        <v>4338</v>
      </c>
      <c r="B39" s="259" t="s">
        <v>4339</v>
      </c>
      <c r="C39" s="380" t="s">
        <v>4340</v>
      </c>
      <c r="D39" s="534"/>
      <c r="E39" s="484"/>
      <c r="F39" s="484"/>
      <c r="G39" s="385"/>
      <c r="H39" s="376"/>
    </row>
    <row r="40" spans="1:8">
      <c r="A40" s="263" t="s">
        <v>4341</v>
      </c>
      <c r="B40" s="263" t="s">
        <v>4342</v>
      </c>
      <c r="C40" s="263" t="s">
        <v>4343</v>
      </c>
      <c r="D40" s="535"/>
      <c r="E40" s="481"/>
      <c r="F40" s="481"/>
      <c r="G40" s="387"/>
      <c r="H40" s="376"/>
    </row>
    <row r="41" spans="1:8">
      <c r="B41" s="263"/>
      <c r="C41" s="263"/>
      <c r="D41" s="536">
        <v>70</v>
      </c>
      <c r="E41" s="487">
        <v>19645</v>
      </c>
      <c r="F41" s="487">
        <v>36780</v>
      </c>
      <c r="G41" s="266"/>
      <c r="H41" s="376"/>
    </row>
    <row r="42" spans="1:8" ht="28.5">
      <c r="A42" s="379"/>
      <c r="B42" s="379"/>
      <c r="C42" s="379"/>
      <c r="D42" s="535" t="s">
        <v>4344</v>
      </c>
      <c r="E42" s="487">
        <v>32745</v>
      </c>
      <c r="F42" s="487">
        <v>61310</v>
      </c>
      <c r="G42" s="389"/>
      <c r="H42" s="376"/>
    </row>
    <row r="43" spans="1:8">
      <c r="A43" s="387"/>
      <c r="B43" s="387"/>
      <c r="C43" s="387"/>
      <c r="D43" s="535"/>
      <c r="E43" s="487">
        <v>49110</v>
      </c>
      <c r="F43" s="487">
        <v>91950</v>
      </c>
      <c r="G43" s="387"/>
      <c r="H43" s="376"/>
    </row>
    <row r="44" spans="1:8">
      <c r="A44" s="387"/>
      <c r="B44" s="387"/>
      <c r="C44" s="387"/>
      <c r="D44" s="535"/>
      <c r="E44" s="487">
        <v>65485</v>
      </c>
      <c r="F44" s="487">
        <v>122610</v>
      </c>
      <c r="G44" s="387"/>
      <c r="H44" s="376"/>
    </row>
    <row r="45" spans="1:8">
      <c r="A45" s="387"/>
      <c r="B45" s="387"/>
      <c r="C45" s="387"/>
      <c r="D45" s="535"/>
      <c r="E45" s="487">
        <v>81855</v>
      </c>
      <c r="F45" s="487">
        <v>153270</v>
      </c>
      <c r="G45" s="387"/>
      <c r="H45" s="376"/>
    </row>
    <row r="46" spans="1:8">
      <c r="A46" s="379"/>
      <c r="B46" s="379"/>
      <c r="C46" s="379"/>
      <c r="D46" s="535"/>
      <c r="E46" s="487">
        <v>98225</v>
      </c>
      <c r="F46" s="487">
        <v>183920</v>
      </c>
      <c r="G46" s="379"/>
      <c r="H46" s="376"/>
    </row>
    <row r="47" spans="1:8">
      <c r="A47" s="263" t="s">
        <v>4345</v>
      </c>
      <c r="B47" s="263" t="s">
        <v>4346</v>
      </c>
      <c r="C47" s="263" t="s">
        <v>4347</v>
      </c>
      <c r="D47" s="2857"/>
      <c r="E47" s="487">
        <v>1620720</v>
      </c>
      <c r="F47" s="487">
        <v>3034640</v>
      </c>
      <c r="G47" s="390"/>
      <c r="H47" s="376"/>
    </row>
    <row r="48" spans="1:8">
      <c r="A48" s="387"/>
      <c r="B48" s="387"/>
      <c r="C48" s="387"/>
      <c r="D48" s="2857"/>
      <c r="E48" s="487">
        <v>8103595</v>
      </c>
      <c r="F48" s="487">
        <v>15173170</v>
      </c>
      <c r="G48" s="390"/>
      <c r="H48" s="376"/>
    </row>
    <row r="49" spans="1:8">
      <c r="A49" s="387"/>
      <c r="B49" s="387"/>
      <c r="C49" s="387"/>
      <c r="D49" s="2857"/>
      <c r="E49" s="487">
        <v>16207190</v>
      </c>
      <c r="F49" s="487">
        <v>30346340</v>
      </c>
      <c r="G49" s="390"/>
      <c r="H49" s="376"/>
    </row>
    <row r="50" spans="1:8">
      <c r="A50" s="387"/>
      <c r="B50" s="387"/>
      <c r="C50" s="387"/>
      <c r="D50" s="2857"/>
      <c r="E50" s="487">
        <v>32414380</v>
      </c>
      <c r="F50" s="487">
        <v>60692690</v>
      </c>
      <c r="G50" s="390"/>
      <c r="H50" s="376"/>
    </row>
    <row r="51" spans="1:8">
      <c r="A51" s="378"/>
      <c r="B51" s="378"/>
      <c r="C51" s="378"/>
      <c r="D51" s="2858"/>
      <c r="E51" s="485">
        <v>48621570</v>
      </c>
      <c r="F51" s="485">
        <v>91039030</v>
      </c>
      <c r="G51" s="391"/>
      <c r="H51" s="376"/>
    </row>
    <row r="52" spans="1:8" ht="28.5">
      <c r="A52" s="1208" t="s">
        <v>4348</v>
      </c>
      <c r="B52" s="1209" t="s">
        <v>4349</v>
      </c>
      <c r="C52" s="1209" t="s">
        <v>4350</v>
      </c>
      <c r="D52" s="1212" t="s">
        <v>4351</v>
      </c>
      <c r="E52" s="1211"/>
      <c r="F52" s="2513">
        <v>3750</v>
      </c>
      <c r="G52" s="1210"/>
      <c r="H52" s="376"/>
    </row>
    <row r="53" spans="1:8" ht="15">
      <c r="A53" s="418" t="s">
        <v>4352</v>
      </c>
      <c r="B53" s="419" t="s">
        <v>4353</v>
      </c>
      <c r="C53" s="419" t="s">
        <v>4354</v>
      </c>
      <c r="D53" s="445"/>
      <c r="E53" s="497"/>
      <c r="F53" s="2514"/>
      <c r="G53" s="418"/>
      <c r="H53" s="257"/>
    </row>
    <row r="54" spans="1:8" ht="28.5">
      <c r="A54" s="256" t="s">
        <v>4355</v>
      </c>
      <c r="B54" s="356" t="s">
        <v>4356</v>
      </c>
      <c r="C54" s="356" t="s">
        <v>4357</v>
      </c>
      <c r="D54" s="270">
        <v>90</v>
      </c>
      <c r="E54" s="483">
        <v>2500</v>
      </c>
      <c r="F54" s="483">
        <v>4680</v>
      </c>
      <c r="G54" s="258"/>
      <c r="H54" s="376"/>
    </row>
    <row r="55" spans="1:8" ht="42.75">
      <c r="A55" s="256" t="s">
        <v>4358</v>
      </c>
      <c r="B55" s="256" t="s">
        <v>4359</v>
      </c>
      <c r="C55" s="256" t="s">
        <v>4360</v>
      </c>
      <c r="D55" s="456" t="s">
        <v>4361</v>
      </c>
      <c r="E55" s="483">
        <v>3830</v>
      </c>
      <c r="F55" s="483">
        <v>7170</v>
      </c>
      <c r="G55" s="267"/>
      <c r="H55" s="376"/>
    </row>
    <row r="56" spans="1:8" ht="15">
      <c r="A56" s="418" t="s">
        <v>4362</v>
      </c>
      <c r="B56" s="419" t="s">
        <v>4363</v>
      </c>
      <c r="C56" s="419" t="s">
        <v>4364</v>
      </c>
      <c r="D56" s="445"/>
      <c r="E56" s="497"/>
      <c r="F56" s="2514"/>
      <c r="G56" s="418"/>
      <c r="H56" s="257"/>
    </row>
    <row r="57" spans="1:8">
      <c r="A57" s="256" t="s">
        <v>4365</v>
      </c>
      <c r="B57" s="256" t="s">
        <v>4366</v>
      </c>
      <c r="C57" s="256" t="s">
        <v>4367</v>
      </c>
      <c r="D57" s="270">
        <v>21</v>
      </c>
      <c r="E57" s="483">
        <v>625</v>
      </c>
      <c r="F57" s="2515">
        <v>980</v>
      </c>
      <c r="G57" s="258" t="s">
        <v>4368</v>
      </c>
      <c r="H57" s="376"/>
    </row>
    <row r="58" spans="1:8">
      <c r="A58" s="256" t="s">
        <v>4369</v>
      </c>
      <c r="B58" s="256" t="s">
        <v>4370</v>
      </c>
      <c r="C58" s="256" t="s">
        <v>4371</v>
      </c>
      <c r="D58" s="270">
        <v>21</v>
      </c>
      <c r="E58" s="483">
        <v>510</v>
      </c>
      <c r="F58" s="2515">
        <v>800</v>
      </c>
      <c r="G58" s="258" t="s">
        <v>4368</v>
      </c>
      <c r="H58" s="376"/>
    </row>
    <row r="59" spans="1:8">
      <c r="A59" s="256" t="s">
        <v>4372</v>
      </c>
      <c r="B59" s="256" t="s">
        <v>4373</v>
      </c>
      <c r="C59" s="256" t="s">
        <v>4374</v>
      </c>
      <c r="D59" s="270">
        <v>21</v>
      </c>
      <c r="E59" s="483">
        <v>125</v>
      </c>
      <c r="F59" s="2515">
        <v>200</v>
      </c>
      <c r="G59" s="258" t="s">
        <v>4368</v>
      </c>
      <c r="H59" s="376"/>
    </row>
    <row r="60" spans="1:8" ht="28.5">
      <c r="A60" s="256" t="s">
        <v>4375</v>
      </c>
      <c r="B60" s="256" t="s">
        <v>4376</v>
      </c>
      <c r="C60" s="256" t="s">
        <v>4377</v>
      </c>
      <c r="D60" s="270">
        <v>185</v>
      </c>
      <c r="E60" s="483">
        <v>125</v>
      </c>
      <c r="F60" s="2515">
        <v>200</v>
      </c>
      <c r="G60" s="258" t="s">
        <v>4368</v>
      </c>
      <c r="H60" s="376"/>
    </row>
    <row r="61" spans="1:8" ht="28.5">
      <c r="A61" s="256" t="s">
        <v>4378</v>
      </c>
      <c r="B61" s="256" t="s">
        <v>4379</v>
      </c>
      <c r="C61" s="256" t="s">
        <v>4380</v>
      </c>
      <c r="D61" s="270">
        <v>21</v>
      </c>
      <c r="E61" s="483">
        <v>9965</v>
      </c>
      <c r="F61" s="2515">
        <v>15630</v>
      </c>
      <c r="G61" s="258" t="s">
        <v>4368</v>
      </c>
      <c r="H61" s="376"/>
    </row>
    <row r="62" spans="1:8">
      <c r="A62" s="259" t="s">
        <v>4381</v>
      </c>
      <c r="B62" s="259" t="s">
        <v>4382</v>
      </c>
      <c r="C62" s="259" t="s">
        <v>4383</v>
      </c>
      <c r="D62" s="453"/>
      <c r="E62" s="484"/>
      <c r="F62" s="484"/>
      <c r="G62" s="385"/>
      <c r="H62" s="376"/>
    </row>
    <row r="63" spans="1:8">
      <c r="A63" s="355" t="s">
        <v>4384</v>
      </c>
      <c r="B63" s="263" t="s">
        <v>4385</v>
      </c>
      <c r="C63" s="263" t="s">
        <v>4386</v>
      </c>
      <c r="D63" s="291">
        <v>37</v>
      </c>
      <c r="E63" s="487">
        <v>37500</v>
      </c>
      <c r="F63" s="487">
        <v>70220</v>
      </c>
      <c r="G63" s="266"/>
      <c r="H63" s="376"/>
    </row>
    <row r="64" spans="1:8">
      <c r="A64" s="355" t="s">
        <v>4387</v>
      </c>
      <c r="B64" s="263"/>
      <c r="C64" s="263"/>
      <c r="D64" s="291"/>
      <c r="E64" s="487"/>
      <c r="F64" s="487">
        <v>35110</v>
      </c>
      <c r="G64" s="266"/>
      <c r="H64" s="376"/>
    </row>
    <row r="65" spans="1:8">
      <c r="A65" s="355" t="s">
        <v>4388</v>
      </c>
      <c r="B65" s="355" t="s">
        <v>4389</v>
      </c>
      <c r="C65" s="355" t="s">
        <v>4390</v>
      </c>
      <c r="D65" s="455"/>
      <c r="E65" s="481"/>
      <c r="F65" s="481"/>
      <c r="G65" s="387"/>
      <c r="H65" s="376"/>
    </row>
    <row r="66" spans="1:8">
      <c r="A66" s="263" t="s">
        <v>4391</v>
      </c>
      <c r="B66" s="355" t="s">
        <v>4392</v>
      </c>
      <c r="C66" s="263" t="s">
        <v>4393</v>
      </c>
      <c r="D66" s="457" t="s">
        <v>4394</v>
      </c>
      <c r="E66" s="487">
        <v>10000</v>
      </c>
      <c r="F66" s="487">
        <v>18720</v>
      </c>
      <c r="G66" s="265"/>
      <c r="H66" s="376"/>
    </row>
    <row r="67" spans="1:8">
      <c r="A67" s="263" t="s">
        <v>4395</v>
      </c>
      <c r="B67" s="263" t="s">
        <v>4396</v>
      </c>
      <c r="C67" s="263" t="s">
        <v>4397</v>
      </c>
      <c r="D67" s="457" t="s">
        <v>4394</v>
      </c>
      <c r="E67" s="487">
        <v>20000</v>
      </c>
      <c r="F67" s="487">
        <v>37450</v>
      </c>
      <c r="G67" s="265"/>
      <c r="H67" s="376"/>
    </row>
    <row r="68" spans="1:8">
      <c r="A68" s="355" t="s">
        <v>4398</v>
      </c>
      <c r="B68" s="355" t="s">
        <v>4399</v>
      </c>
      <c r="C68" s="355" t="s">
        <v>4400</v>
      </c>
      <c r="D68" s="457"/>
      <c r="E68" s="487"/>
      <c r="F68" s="487"/>
      <c r="G68" s="265"/>
      <c r="H68" s="376"/>
    </row>
    <row r="69" spans="1:8">
      <c r="A69" s="355" t="s">
        <v>4391</v>
      </c>
      <c r="B69" s="263" t="s">
        <v>4392</v>
      </c>
      <c r="C69" s="263" t="s">
        <v>4393</v>
      </c>
      <c r="D69" s="457"/>
      <c r="E69" s="487"/>
      <c r="F69" s="487">
        <v>9360</v>
      </c>
      <c r="G69" s="265"/>
      <c r="H69" s="376"/>
    </row>
    <row r="70" spans="1:8">
      <c r="A70" s="355" t="s">
        <v>4395</v>
      </c>
      <c r="B70" s="263" t="s">
        <v>4396</v>
      </c>
      <c r="C70" s="263" t="s">
        <v>4397</v>
      </c>
      <c r="D70" s="457"/>
      <c r="E70" s="487"/>
      <c r="F70" s="487">
        <v>18720</v>
      </c>
      <c r="G70" s="265"/>
      <c r="H70" s="376"/>
    </row>
    <row r="71" spans="1:8">
      <c r="A71" s="261" t="s">
        <v>4401</v>
      </c>
      <c r="B71" s="261" t="s">
        <v>4402</v>
      </c>
      <c r="C71" s="261" t="s">
        <v>4403</v>
      </c>
      <c r="D71" s="454"/>
      <c r="E71" s="2523" t="s">
        <v>4404</v>
      </c>
      <c r="F71" s="485">
        <v>14042.5</v>
      </c>
      <c r="G71" s="265"/>
      <c r="H71" s="376"/>
    </row>
    <row r="72" spans="1:8">
      <c r="A72" s="261" t="s">
        <v>4405</v>
      </c>
      <c r="B72" s="261" t="s">
        <v>4406</v>
      </c>
      <c r="C72" s="261" t="s">
        <v>4407</v>
      </c>
      <c r="D72" s="454"/>
      <c r="E72" s="2523" t="s">
        <v>4404</v>
      </c>
      <c r="F72" s="485">
        <v>7020</v>
      </c>
      <c r="G72" s="378"/>
      <c r="H72" s="376"/>
    </row>
    <row r="73" spans="1:8" ht="15">
      <c r="A73" s="418" t="s">
        <v>4408</v>
      </c>
      <c r="B73" s="418" t="s">
        <v>4409</v>
      </c>
      <c r="C73" s="418" t="s">
        <v>4410</v>
      </c>
      <c r="D73" s="445"/>
      <c r="E73" s="497"/>
      <c r="F73" s="2514"/>
      <c r="G73" s="418"/>
      <c r="H73" s="257"/>
    </row>
    <row r="74" spans="1:8">
      <c r="A74" s="256" t="s">
        <v>4411</v>
      </c>
      <c r="B74" s="256" t="s">
        <v>4412</v>
      </c>
      <c r="C74" s="256" t="s">
        <v>4413</v>
      </c>
      <c r="D74" s="270">
        <v>13</v>
      </c>
      <c r="E74" s="483">
        <v>4.2300000000000004</v>
      </c>
      <c r="F74" s="483">
        <v>5.37</v>
      </c>
      <c r="G74" s="258"/>
      <c r="H74" s="376"/>
    </row>
    <row r="75" spans="1:8" ht="28.5">
      <c r="A75" s="259" t="s">
        <v>4414</v>
      </c>
      <c r="B75" s="259" t="s">
        <v>4415</v>
      </c>
      <c r="C75" s="259" t="s">
        <v>4416</v>
      </c>
      <c r="D75" s="2865">
        <v>51</v>
      </c>
      <c r="E75" s="484"/>
      <c r="F75" s="484"/>
      <c r="G75" s="385"/>
      <c r="H75" s="376"/>
    </row>
    <row r="76" spans="1:8">
      <c r="A76" s="263" t="s">
        <v>4417</v>
      </c>
      <c r="B76" s="357" t="s">
        <v>4418</v>
      </c>
      <c r="C76" s="1976" t="s">
        <v>4419</v>
      </c>
      <c r="D76" s="2866"/>
      <c r="E76" s="487">
        <v>3750</v>
      </c>
      <c r="F76" s="487">
        <v>7020</v>
      </c>
      <c r="G76" s="266"/>
      <c r="H76" s="376"/>
    </row>
    <row r="77" spans="1:8">
      <c r="A77" s="263" t="s">
        <v>4420</v>
      </c>
      <c r="B77" s="357" t="s">
        <v>4421</v>
      </c>
      <c r="C77" s="1976" t="s">
        <v>4422</v>
      </c>
      <c r="D77" s="2866"/>
      <c r="E77" s="487">
        <v>7450</v>
      </c>
      <c r="F77" s="487">
        <v>13950</v>
      </c>
      <c r="G77" s="266"/>
      <c r="H77" s="376"/>
    </row>
    <row r="78" spans="1:8">
      <c r="A78" s="263" t="s">
        <v>4423</v>
      </c>
      <c r="B78" s="357" t="s">
        <v>4424</v>
      </c>
      <c r="C78" s="1976" t="s">
        <v>4425</v>
      </c>
      <c r="D78" s="2866"/>
      <c r="E78" s="487">
        <v>12400</v>
      </c>
      <c r="F78" s="487">
        <v>23220</v>
      </c>
      <c r="G78" s="266"/>
      <c r="H78" s="376"/>
    </row>
    <row r="79" spans="1:8">
      <c r="A79" s="355" t="s">
        <v>4426</v>
      </c>
      <c r="B79" s="412" t="s">
        <v>4427</v>
      </c>
      <c r="C79" s="1977" t="s">
        <v>4428</v>
      </c>
      <c r="D79" s="2866"/>
      <c r="E79" s="487">
        <v>12400</v>
      </c>
      <c r="F79" s="487">
        <v>79178.490000000005</v>
      </c>
      <c r="G79" s="266"/>
      <c r="H79" s="376"/>
    </row>
    <row r="80" spans="1:8" ht="28.5">
      <c r="A80" s="263" t="s">
        <v>4429</v>
      </c>
      <c r="B80" s="386" t="s">
        <v>4430</v>
      </c>
      <c r="C80" s="1978" t="s">
        <v>4431</v>
      </c>
      <c r="D80" s="2866"/>
      <c r="E80" s="487">
        <v>2950</v>
      </c>
      <c r="F80" s="487">
        <v>5520</v>
      </c>
      <c r="G80" s="266"/>
      <c r="H80" s="376"/>
    </row>
    <row r="81" spans="1:8" ht="28.5">
      <c r="A81" s="263" t="s">
        <v>4432</v>
      </c>
      <c r="B81" s="263" t="s">
        <v>4433</v>
      </c>
      <c r="C81" s="263" t="s">
        <v>4434</v>
      </c>
      <c r="D81" s="2866"/>
      <c r="E81" s="487">
        <v>2592.5</v>
      </c>
      <c r="F81" s="487">
        <v>4850</v>
      </c>
      <c r="G81" s="266"/>
      <c r="H81" s="376"/>
    </row>
    <row r="82" spans="1:8" ht="28.5">
      <c r="A82" s="261" t="s">
        <v>4435</v>
      </c>
      <c r="B82" s="391" t="s">
        <v>4436</v>
      </c>
      <c r="C82" s="391" t="s">
        <v>4437</v>
      </c>
      <c r="D82" s="2867"/>
      <c r="E82" s="485">
        <v>1555.5</v>
      </c>
      <c r="F82" s="485">
        <v>2910</v>
      </c>
      <c r="G82" s="268"/>
      <c r="H82" s="376"/>
    </row>
    <row r="83" spans="1:8" ht="28.5">
      <c r="A83" s="256" t="s">
        <v>4438</v>
      </c>
      <c r="B83" s="256" t="s">
        <v>4439</v>
      </c>
      <c r="C83" s="256" t="s">
        <v>4440</v>
      </c>
      <c r="D83" s="458" t="s">
        <v>4441</v>
      </c>
      <c r="E83" s="483">
        <v>5250</v>
      </c>
      <c r="F83" s="483">
        <v>9830</v>
      </c>
      <c r="G83" s="269"/>
      <c r="H83" s="376"/>
    </row>
    <row r="84" spans="1:8" ht="28.5">
      <c r="A84" s="256" t="s">
        <v>4442</v>
      </c>
      <c r="B84" s="256" t="s">
        <v>4443</v>
      </c>
      <c r="C84" s="256" t="s">
        <v>4444</v>
      </c>
      <c r="D84" s="270">
        <v>53</v>
      </c>
      <c r="E84" s="483">
        <v>1525</v>
      </c>
      <c r="F84" s="483">
        <v>2860</v>
      </c>
      <c r="G84" s="270"/>
      <c r="H84" s="376"/>
    </row>
    <row r="85" spans="1:8" ht="28.5">
      <c r="A85" s="256" t="s">
        <v>4445</v>
      </c>
      <c r="B85" s="256" t="s">
        <v>4446</v>
      </c>
      <c r="C85" s="256" t="s">
        <v>4447</v>
      </c>
      <c r="D85" s="458" t="s">
        <v>4448</v>
      </c>
      <c r="E85" s="540">
        <v>0.14499999999999999</v>
      </c>
      <c r="F85" s="483">
        <v>0.27</v>
      </c>
      <c r="G85" s="271"/>
      <c r="H85" s="376"/>
    </row>
    <row r="86" spans="1:8" ht="28.5">
      <c r="A86" s="259" t="s">
        <v>4449</v>
      </c>
      <c r="B86" s="259" t="s">
        <v>4450</v>
      </c>
      <c r="C86" s="259" t="s">
        <v>4451</v>
      </c>
      <c r="D86" s="2865">
        <v>130</v>
      </c>
      <c r="E86" s="484"/>
      <c r="F86" s="484"/>
      <c r="G86" s="385"/>
      <c r="H86" s="376"/>
    </row>
    <row r="87" spans="1:8">
      <c r="A87" s="263" t="s">
        <v>4452</v>
      </c>
      <c r="B87" s="263" t="s">
        <v>4396</v>
      </c>
      <c r="C87" s="263" t="s">
        <v>4453</v>
      </c>
      <c r="D87" s="2866"/>
      <c r="E87" s="487">
        <v>8120</v>
      </c>
      <c r="F87" s="487">
        <v>15200</v>
      </c>
      <c r="G87" s="266"/>
      <c r="H87" s="376"/>
    </row>
    <row r="88" spans="1:8">
      <c r="A88" s="263" t="s">
        <v>4454</v>
      </c>
      <c r="B88" s="263" t="s">
        <v>4455</v>
      </c>
      <c r="C88" s="263" t="s">
        <v>4456</v>
      </c>
      <c r="D88" s="2866"/>
      <c r="E88" s="487">
        <v>14330</v>
      </c>
      <c r="F88" s="487">
        <v>26830</v>
      </c>
      <c r="G88" s="266"/>
      <c r="H88" s="376"/>
    </row>
    <row r="89" spans="1:8">
      <c r="A89" s="263" t="s">
        <v>4457</v>
      </c>
      <c r="B89" s="263" t="s">
        <v>4458</v>
      </c>
      <c r="C89" s="263" t="s">
        <v>4459</v>
      </c>
      <c r="D89" s="2866"/>
      <c r="E89" s="487">
        <v>24800</v>
      </c>
      <c r="F89" s="487">
        <v>46440</v>
      </c>
      <c r="G89" s="266"/>
      <c r="H89" s="376"/>
    </row>
    <row r="90" spans="1:8">
      <c r="A90" s="261" t="s">
        <v>4460</v>
      </c>
      <c r="B90" s="261" t="s">
        <v>4461</v>
      </c>
      <c r="C90" s="261" t="s">
        <v>4462</v>
      </c>
      <c r="D90" s="2867"/>
      <c r="E90" s="485">
        <v>24800</v>
      </c>
      <c r="F90" s="485">
        <v>46440</v>
      </c>
      <c r="G90" s="272"/>
      <c r="H90" s="376"/>
    </row>
    <row r="91" spans="1:8">
      <c r="A91" s="259" t="s">
        <v>4463</v>
      </c>
      <c r="B91" s="259" t="s">
        <v>4464</v>
      </c>
      <c r="C91" s="259" t="s">
        <v>4465</v>
      </c>
      <c r="D91" s="2865">
        <v>147</v>
      </c>
      <c r="E91" s="484"/>
      <c r="F91" s="484"/>
      <c r="G91" s="385"/>
      <c r="H91" s="376"/>
    </row>
    <row r="92" spans="1:8" ht="28.5">
      <c r="A92" s="263" t="s">
        <v>4466</v>
      </c>
      <c r="B92" s="263" t="s">
        <v>4467</v>
      </c>
      <c r="C92" s="263" t="s">
        <v>4468</v>
      </c>
      <c r="D92" s="2866"/>
      <c r="E92" s="487">
        <v>1541.69</v>
      </c>
      <c r="F92" s="487">
        <v>2774.73</v>
      </c>
      <c r="G92" s="266"/>
      <c r="H92" s="376"/>
    </row>
    <row r="93" spans="1:8" ht="28.5">
      <c r="A93" s="263" t="s">
        <v>4469</v>
      </c>
      <c r="B93" s="263" t="s">
        <v>4470</v>
      </c>
      <c r="C93" s="263" t="s">
        <v>4471</v>
      </c>
      <c r="D93" s="2866"/>
      <c r="E93" s="481"/>
      <c r="F93" s="481"/>
      <c r="G93" s="387"/>
      <c r="H93" s="376"/>
    </row>
    <row r="94" spans="1:8">
      <c r="A94" s="263" t="s">
        <v>4472</v>
      </c>
      <c r="B94" s="263" t="s">
        <v>4473</v>
      </c>
      <c r="C94" s="263" t="s">
        <v>4474</v>
      </c>
      <c r="D94" s="2866"/>
      <c r="E94" s="487">
        <v>1148.93</v>
      </c>
      <c r="F94" s="487">
        <v>2067.84</v>
      </c>
      <c r="G94" s="266"/>
      <c r="H94" s="376"/>
    </row>
    <row r="95" spans="1:8">
      <c r="A95" s="263" t="s">
        <v>4475</v>
      </c>
      <c r="B95" s="263" t="s">
        <v>4476</v>
      </c>
      <c r="C95" s="263" t="s">
        <v>4477</v>
      </c>
      <c r="D95" s="2866"/>
      <c r="E95" s="487">
        <v>236.38</v>
      </c>
      <c r="F95" s="487">
        <v>428.16</v>
      </c>
      <c r="G95" s="266"/>
      <c r="H95" s="376"/>
    </row>
    <row r="96" spans="1:8">
      <c r="A96" s="263" t="s">
        <v>4478</v>
      </c>
      <c r="B96" s="263" t="s">
        <v>4479</v>
      </c>
      <c r="C96" s="263" t="s">
        <v>4480</v>
      </c>
      <c r="D96" s="2866"/>
      <c r="E96" s="481"/>
      <c r="F96" s="481"/>
      <c r="G96" s="387"/>
      <c r="H96" s="376"/>
    </row>
    <row r="97" spans="1:8">
      <c r="A97" s="263" t="s">
        <v>4472</v>
      </c>
      <c r="B97" s="263" t="s">
        <v>4473</v>
      </c>
      <c r="C97" s="263" t="s">
        <v>4474</v>
      </c>
      <c r="D97" s="2866"/>
      <c r="E97" s="487">
        <v>1148.93</v>
      </c>
      <c r="F97" s="487">
        <v>2067.84</v>
      </c>
      <c r="G97" s="266"/>
      <c r="H97" s="376"/>
    </row>
    <row r="98" spans="1:8">
      <c r="A98" s="261" t="s">
        <v>4475</v>
      </c>
      <c r="B98" s="261" t="s">
        <v>4476</v>
      </c>
      <c r="C98" s="261" t="s">
        <v>4477</v>
      </c>
      <c r="D98" s="2867"/>
      <c r="E98" s="485">
        <v>236.38</v>
      </c>
      <c r="F98" s="485">
        <v>428.16</v>
      </c>
      <c r="G98" s="272"/>
      <c r="H98" s="376"/>
    </row>
    <row r="99" spans="1:8" ht="71.25">
      <c r="A99" s="259" t="s">
        <v>4481</v>
      </c>
      <c r="B99" s="259" t="s">
        <v>4482</v>
      </c>
      <c r="C99" s="259" t="s">
        <v>4483</v>
      </c>
      <c r="D99" s="2865">
        <v>152</v>
      </c>
      <c r="E99" s="487">
        <v>29800</v>
      </c>
      <c r="F99" s="487">
        <v>53630</v>
      </c>
      <c r="G99" s="266"/>
      <c r="H99" s="376"/>
    </row>
    <row r="100" spans="1:8">
      <c r="A100" s="390"/>
      <c r="B100" s="390"/>
      <c r="C100" s="390"/>
      <c r="D100" s="2866"/>
      <c r="E100" s="487">
        <v>14900</v>
      </c>
      <c r="F100" s="487">
        <v>26820</v>
      </c>
      <c r="G100" s="266"/>
      <c r="H100" s="376"/>
    </row>
    <row r="101" spans="1:8">
      <c r="A101" s="263" t="s">
        <v>4484</v>
      </c>
      <c r="B101" s="263" t="s">
        <v>4485</v>
      </c>
      <c r="C101" s="263" t="s">
        <v>4486</v>
      </c>
      <c r="D101" s="455"/>
      <c r="E101" s="486" t="s">
        <v>4404</v>
      </c>
      <c r="F101" s="487">
        <v>26810</v>
      </c>
      <c r="G101" s="1980"/>
      <c r="H101" s="376"/>
    </row>
    <row r="102" spans="1:8" ht="28.5">
      <c r="A102" s="263" t="s">
        <v>4487</v>
      </c>
      <c r="B102" s="263" t="s">
        <v>4488</v>
      </c>
      <c r="C102" s="263" t="s">
        <v>4489</v>
      </c>
      <c r="D102" s="2866">
        <v>151</v>
      </c>
      <c r="E102" s="487">
        <v>18600</v>
      </c>
      <c r="F102" s="487">
        <v>33480</v>
      </c>
      <c r="G102" s="273"/>
      <c r="H102" s="376"/>
    </row>
    <row r="103" spans="1:8">
      <c r="A103" s="390"/>
      <c r="B103" s="390"/>
      <c r="C103" s="390"/>
      <c r="D103" s="2866"/>
      <c r="E103" s="487">
        <v>14900</v>
      </c>
      <c r="F103" s="487">
        <v>26820</v>
      </c>
      <c r="G103" s="273"/>
      <c r="H103" s="376"/>
    </row>
    <row r="104" spans="1:8">
      <c r="A104" s="263" t="s">
        <v>4484</v>
      </c>
      <c r="B104" s="263" t="s">
        <v>4485</v>
      </c>
      <c r="C104" s="263" t="s">
        <v>4486</v>
      </c>
      <c r="D104" s="455"/>
      <c r="E104" s="1979" t="s">
        <v>4404</v>
      </c>
      <c r="F104" s="487">
        <v>6660</v>
      </c>
      <c r="G104" s="379"/>
      <c r="H104" s="376"/>
    </row>
    <row r="105" spans="1:8" ht="42.75">
      <c r="A105" s="414" t="s">
        <v>4490</v>
      </c>
      <c r="B105" s="414" t="s">
        <v>4491</v>
      </c>
      <c r="C105" s="414" t="s">
        <v>4492</v>
      </c>
      <c r="D105" s="740" t="s">
        <v>4493</v>
      </c>
      <c r="E105" s="487">
        <v>10160</v>
      </c>
      <c r="F105" s="488">
        <v>18290</v>
      </c>
      <c r="G105" s="742"/>
      <c r="H105" s="556"/>
    </row>
    <row r="106" spans="1:8">
      <c r="A106" s="739"/>
      <c r="B106" s="739"/>
      <c r="C106" s="739"/>
      <c r="D106" s="741"/>
      <c r="E106" s="489">
        <v>14900</v>
      </c>
      <c r="F106" s="489">
        <v>26820</v>
      </c>
      <c r="G106" s="743"/>
      <c r="H106" s="556"/>
    </row>
    <row r="107" spans="1:8" ht="42.75">
      <c r="A107" s="390" t="s">
        <v>4494</v>
      </c>
      <c r="B107" s="390" t="s">
        <v>4495</v>
      </c>
      <c r="C107" s="390" t="s">
        <v>4496</v>
      </c>
      <c r="D107" s="457" t="s">
        <v>4497</v>
      </c>
      <c r="E107" s="487">
        <v>10160</v>
      </c>
      <c r="F107" s="487">
        <v>18290</v>
      </c>
      <c r="G107" s="744"/>
      <c r="H107" s="745"/>
    </row>
    <row r="108" spans="1:8">
      <c r="A108" s="261"/>
      <c r="B108" s="261"/>
      <c r="C108" s="261"/>
      <c r="D108" s="454"/>
      <c r="E108" s="485">
        <v>14900</v>
      </c>
      <c r="F108" s="485">
        <v>26820</v>
      </c>
      <c r="G108" s="378"/>
      <c r="H108" s="376"/>
    </row>
    <row r="109" spans="1:8" ht="28.5">
      <c r="A109" s="256" t="s">
        <v>4498</v>
      </c>
      <c r="B109" s="256" t="s">
        <v>4499</v>
      </c>
      <c r="C109" s="256" t="s">
        <v>4500</v>
      </c>
      <c r="D109" s="270">
        <v>163</v>
      </c>
      <c r="E109" s="483">
        <v>50</v>
      </c>
      <c r="F109" s="483">
        <v>90</v>
      </c>
      <c r="G109" s="258"/>
      <c r="H109" s="376"/>
    </row>
    <row r="110" spans="1:8" ht="42.75">
      <c r="A110" s="256" t="s">
        <v>4501</v>
      </c>
      <c r="B110" s="256" t="s">
        <v>4502</v>
      </c>
      <c r="C110" s="256" t="s">
        <v>4503</v>
      </c>
      <c r="D110" s="458" t="s">
        <v>4504</v>
      </c>
      <c r="E110" s="483">
        <v>50000</v>
      </c>
      <c r="F110" s="483">
        <v>93620</v>
      </c>
      <c r="G110" s="264"/>
      <c r="H110" s="376"/>
    </row>
    <row r="111" spans="1:8" ht="28.5">
      <c r="A111" s="256" t="s">
        <v>4505</v>
      </c>
      <c r="B111" s="256" t="s">
        <v>4506</v>
      </c>
      <c r="C111" s="256" t="s">
        <v>4507</v>
      </c>
      <c r="D111" s="270">
        <v>171</v>
      </c>
      <c r="E111" s="483">
        <v>120</v>
      </c>
      <c r="F111" s="483">
        <v>220</v>
      </c>
      <c r="G111" s="258"/>
      <c r="H111" s="376"/>
    </row>
    <row r="112" spans="1:8" ht="42.75">
      <c r="A112" s="256" t="s">
        <v>4508</v>
      </c>
      <c r="B112" s="256" t="s">
        <v>4509</v>
      </c>
      <c r="C112" s="256" t="s">
        <v>4510</v>
      </c>
      <c r="D112" s="458" t="s">
        <v>4511</v>
      </c>
      <c r="E112" s="483">
        <v>12300</v>
      </c>
      <c r="F112" s="483">
        <v>23030</v>
      </c>
      <c r="G112" s="264"/>
      <c r="H112" s="376"/>
    </row>
    <row r="113" spans="1:10" ht="28.5">
      <c r="A113" s="256" t="s">
        <v>4512</v>
      </c>
      <c r="B113" s="256" t="s">
        <v>4513</v>
      </c>
      <c r="C113" s="256" t="s">
        <v>4514</v>
      </c>
      <c r="D113" s="270">
        <v>90</v>
      </c>
      <c r="E113" s="483">
        <v>30000</v>
      </c>
      <c r="F113" s="483">
        <v>56170</v>
      </c>
      <c r="G113" s="258"/>
      <c r="H113" s="376"/>
    </row>
    <row r="114" spans="1:10">
      <c r="A114" s="259" t="s">
        <v>4515</v>
      </c>
      <c r="B114" s="259" t="s">
        <v>4516</v>
      </c>
      <c r="C114" s="259" t="s">
        <v>4517</v>
      </c>
      <c r="D114" s="453"/>
      <c r="E114" s="484"/>
      <c r="F114" s="484"/>
      <c r="G114" s="385"/>
      <c r="H114" s="376"/>
    </row>
    <row r="115" spans="1:10">
      <c r="A115" s="263" t="s">
        <v>4518</v>
      </c>
      <c r="B115" s="263" t="s">
        <v>4519</v>
      </c>
      <c r="C115" s="263" t="s">
        <v>4520</v>
      </c>
      <c r="D115" s="291">
        <v>72</v>
      </c>
      <c r="E115" s="487">
        <v>620000</v>
      </c>
      <c r="F115" s="487">
        <v>1160890</v>
      </c>
      <c r="G115" s="266"/>
      <c r="H115" s="376"/>
    </row>
    <row r="116" spans="1:10" ht="15">
      <c r="A116" s="263" t="s">
        <v>4521</v>
      </c>
      <c r="B116" s="263" t="s">
        <v>4522</v>
      </c>
      <c r="C116" s="263" t="s">
        <v>4523</v>
      </c>
      <c r="D116" s="291">
        <v>72</v>
      </c>
      <c r="E116" s="487">
        <v>2480000</v>
      </c>
      <c r="F116" s="487">
        <v>4643550</v>
      </c>
      <c r="G116" s="266"/>
      <c r="H116" s="376"/>
      <c r="I116"/>
      <c r="J116"/>
    </row>
    <row r="117" spans="1:10" ht="28.5">
      <c r="A117" s="263" t="s">
        <v>4524</v>
      </c>
      <c r="B117" s="263" t="s">
        <v>4525</v>
      </c>
      <c r="C117" s="263" t="s">
        <v>4526</v>
      </c>
      <c r="D117" s="291">
        <v>201</v>
      </c>
      <c r="E117" s="487">
        <v>310000</v>
      </c>
      <c r="F117" s="487">
        <v>580440</v>
      </c>
      <c r="G117" s="266"/>
      <c r="H117" s="376"/>
      <c r="I117"/>
      <c r="J117"/>
    </row>
    <row r="118" spans="1:10" ht="28.5">
      <c r="A118" s="261" t="s">
        <v>4527</v>
      </c>
      <c r="B118" s="261" t="s">
        <v>4528</v>
      </c>
      <c r="C118" s="261" t="s">
        <v>4529</v>
      </c>
      <c r="D118" s="268">
        <v>201</v>
      </c>
      <c r="E118" s="485">
        <v>1240000</v>
      </c>
      <c r="F118" s="485">
        <v>2321780</v>
      </c>
      <c r="G118" s="272"/>
      <c r="H118" s="376"/>
      <c r="I118"/>
      <c r="J118"/>
    </row>
    <row r="119" spans="1:10">
      <c r="A119" s="256" t="s">
        <v>4530</v>
      </c>
      <c r="B119" s="256" t="s">
        <v>4531</v>
      </c>
      <c r="C119" s="256" t="s">
        <v>4532</v>
      </c>
      <c r="D119" s="270">
        <v>134</v>
      </c>
      <c r="E119" s="483">
        <v>250</v>
      </c>
      <c r="F119" s="483">
        <v>530</v>
      </c>
      <c r="G119" s="258"/>
      <c r="H119" s="376"/>
    </row>
    <row r="120" spans="1:10">
      <c r="A120" s="259" t="s">
        <v>4533</v>
      </c>
      <c r="B120" s="259" t="s">
        <v>4534</v>
      </c>
      <c r="C120" s="259" t="s">
        <v>4535</v>
      </c>
      <c r="D120" s="2868" t="s">
        <v>4536</v>
      </c>
      <c r="E120" s="484"/>
      <c r="F120" s="484"/>
      <c r="G120" s="385"/>
      <c r="H120" s="376"/>
    </row>
    <row r="121" spans="1:10">
      <c r="A121" s="263" t="s">
        <v>4537</v>
      </c>
      <c r="B121" s="263" t="s">
        <v>4538</v>
      </c>
      <c r="C121" s="355" t="s">
        <v>4539</v>
      </c>
      <c r="D121" s="2869"/>
      <c r="E121" s="481"/>
      <c r="F121" s="481"/>
      <c r="G121" s="387"/>
      <c r="H121" s="376"/>
    </row>
    <row r="122" spans="1:10">
      <c r="A122" s="263" t="s">
        <v>4540</v>
      </c>
      <c r="B122" s="263" t="s">
        <v>4541</v>
      </c>
      <c r="C122" s="263" t="s">
        <v>4542</v>
      </c>
      <c r="D122" s="2869"/>
      <c r="E122" s="487">
        <v>200</v>
      </c>
      <c r="F122" s="487">
        <v>370</v>
      </c>
      <c r="G122" s="387"/>
      <c r="H122" s="376"/>
    </row>
    <row r="123" spans="1:10" ht="28.5">
      <c r="A123" s="263" t="s">
        <v>4543</v>
      </c>
      <c r="B123" s="263" t="s">
        <v>4544</v>
      </c>
      <c r="C123" s="263" t="s">
        <v>4545</v>
      </c>
      <c r="D123" s="2869"/>
      <c r="E123" s="487">
        <v>485</v>
      </c>
      <c r="F123" s="487">
        <v>910</v>
      </c>
      <c r="G123" s="387"/>
      <c r="H123" s="376"/>
    </row>
    <row r="124" spans="1:10">
      <c r="A124" s="263" t="s">
        <v>4546</v>
      </c>
      <c r="B124" s="263" t="s">
        <v>4547</v>
      </c>
      <c r="C124" s="263" t="s">
        <v>4548</v>
      </c>
      <c r="D124" s="2869"/>
      <c r="E124" s="487">
        <v>440</v>
      </c>
      <c r="F124" s="487">
        <v>820</v>
      </c>
      <c r="G124" s="265"/>
      <c r="H124" s="376"/>
    </row>
    <row r="125" spans="1:10">
      <c r="A125" s="263" t="s">
        <v>4549</v>
      </c>
      <c r="B125" s="263" t="s">
        <v>4550</v>
      </c>
      <c r="C125" s="263" t="s">
        <v>4551</v>
      </c>
      <c r="D125" s="2869"/>
      <c r="E125" s="481"/>
      <c r="F125" s="481"/>
      <c r="G125" s="387"/>
      <c r="H125" s="376"/>
    </row>
    <row r="126" spans="1:10">
      <c r="A126" s="263" t="s">
        <v>4552</v>
      </c>
      <c r="B126" s="263" t="s">
        <v>4553</v>
      </c>
      <c r="C126" s="263" t="s">
        <v>4554</v>
      </c>
      <c r="D126" s="2869"/>
      <c r="E126" s="487">
        <v>10880</v>
      </c>
      <c r="F126" s="487">
        <v>20370</v>
      </c>
      <c r="G126" s="265"/>
      <c r="H126" s="376"/>
    </row>
    <row r="127" spans="1:10">
      <c r="A127" s="263" t="s">
        <v>4555</v>
      </c>
      <c r="B127" s="263" t="s">
        <v>4556</v>
      </c>
      <c r="C127" s="263" t="s">
        <v>4557</v>
      </c>
      <c r="D127" s="2869"/>
      <c r="E127" s="487">
        <v>14140</v>
      </c>
      <c r="F127" s="487">
        <v>26480</v>
      </c>
      <c r="G127" s="265"/>
      <c r="H127" s="376"/>
    </row>
    <row r="128" spans="1:10">
      <c r="A128" s="263" t="s">
        <v>4558</v>
      </c>
      <c r="B128" s="263" t="s">
        <v>4559</v>
      </c>
      <c r="C128" s="263" t="s">
        <v>4560</v>
      </c>
      <c r="D128" s="2869"/>
      <c r="E128" s="481"/>
      <c r="F128" s="481"/>
      <c r="G128" s="387"/>
      <c r="H128" s="376"/>
    </row>
    <row r="129" spans="1:8">
      <c r="A129" s="263" t="s">
        <v>4552</v>
      </c>
      <c r="B129" s="263" t="s">
        <v>4553</v>
      </c>
      <c r="C129" s="263" t="s">
        <v>4554</v>
      </c>
      <c r="D129" s="2869"/>
      <c r="E129" s="487">
        <v>4350</v>
      </c>
      <c r="F129" s="487">
        <v>8140</v>
      </c>
      <c r="G129" s="265"/>
      <c r="H129" s="376"/>
    </row>
    <row r="130" spans="1:8">
      <c r="A130" s="261" t="s">
        <v>4555</v>
      </c>
      <c r="B130" s="261" t="s">
        <v>4556</v>
      </c>
      <c r="C130" s="261" t="s">
        <v>4557</v>
      </c>
      <c r="D130" s="2870"/>
      <c r="E130" s="485">
        <v>3260</v>
      </c>
      <c r="F130" s="485">
        <v>6100</v>
      </c>
      <c r="G130" s="274"/>
      <c r="H130" s="376"/>
    </row>
    <row r="131" spans="1:8">
      <c r="A131" s="256" t="s">
        <v>4561</v>
      </c>
      <c r="B131" s="256" t="s">
        <v>4562</v>
      </c>
      <c r="C131" s="256" t="s">
        <v>4563</v>
      </c>
      <c r="D131" s="458" t="s">
        <v>4564</v>
      </c>
      <c r="E131" s="483">
        <v>540</v>
      </c>
      <c r="F131" s="483">
        <v>1070</v>
      </c>
      <c r="G131" s="264"/>
      <c r="H131" s="376"/>
    </row>
    <row r="132" spans="1:8" ht="28.5">
      <c r="A132" s="259" t="s">
        <v>4565</v>
      </c>
      <c r="B132" s="259" t="s">
        <v>4566</v>
      </c>
      <c r="C132" s="259" t="s">
        <v>4567</v>
      </c>
      <c r="D132" s="453" t="s">
        <v>4568</v>
      </c>
      <c r="E132" s="490">
        <v>1000</v>
      </c>
      <c r="F132" s="490">
        <v>1230</v>
      </c>
      <c r="G132" s="381"/>
      <c r="H132" s="376"/>
    </row>
    <row r="133" spans="1:8" ht="15">
      <c r="A133" s="422" t="s">
        <v>4569</v>
      </c>
      <c r="B133" s="423" t="s">
        <v>4570</v>
      </c>
      <c r="C133" s="423" t="s">
        <v>4571</v>
      </c>
      <c r="D133" s="543"/>
      <c r="E133" s="553"/>
      <c r="F133" s="2516"/>
      <c r="G133" s="425"/>
      <c r="H133" s="376"/>
    </row>
    <row r="134" spans="1:8" ht="14.85" customHeight="1">
      <c r="A134" s="541" t="s">
        <v>4572</v>
      </c>
      <c r="B134" s="395" t="s">
        <v>4573</v>
      </c>
      <c r="C134" s="374" t="s">
        <v>4574</v>
      </c>
      <c r="D134" s="460"/>
      <c r="E134" s="554"/>
      <c r="F134" s="2517"/>
      <c r="G134" s="542"/>
    </row>
    <row r="135" spans="1:8">
      <c r="A135" s="546" t="s">
        <v>4575</v>
      </c>
      <c r="B135" s="547" t="s">
        <v>4576</v>
      </c>
      <c r="C135" s="548" t="s">
        <v>4577</v>
      </c>
      <c r="D135" s="460"/>
      <c r="E135" s="551"/>
      <c r="F135" s="2518"/>
      <c r="G135" s="361"/>
    </row>
    <row r="136" spans="1:8">
      <c r="A136" s="394" t="s">
        <v>4578</v>
      </c>
      <c r="B136" s="395" t="s">
        <v>4579</v>
      </c>
      <c r="C136" s="374" t="s">
        <v>4580</v>
      </c>
      <c r="D136" s="2871" t="s">
        <v>4581</v>
      </c>
      <c r="E136" s="552">
        <v>1500</v>
      </c>
      <c r="F136" s="2519">
        <v>2350</v>
      </c>
      <c r="G136" s="362" t="s">
        <v>4368</v>
      </c>
    </row>
    <row r="137" spans="1:8" ht="28.5">
      <c r="A137" s="394" t="s">
        <v>4582</v>
      </c>
      <c r="B137" s="395" t="s">
        <v>4583</v>
      </c>
      <c r="C137" s="374" t="s">
        <v>4584</v>
      </c>
      <c r="D137" s="2871"/>
      <c r="E137" s="552">
        <v>500</v>
      </c>
      <c r="F137" s="2519">
        <v>780</v>
      </c>
      <c r="G137" s="363" t="s">
        <v>4368</v>
      </c>
    </row>
    <row r="138" spans="1:8" ht="28.5">
      <c r="A138" s="394" t="s">
        <v>4585</v>
      </c>
      <c r="B138" s="395" t="s">
        <v>4586</v>
      </c>
      <c r="C138" s="374" t="s">
        <v>4587</v>
      </c>
      <c r="D138" s="2871"/>
      <c r="E138" s="552">
        <v>50</v>
      </c>
      <c r="F138" s="2519">
        <v>80</v>
      </c>
      <c r="G138" s="364" t="s">
        <v>4368</v>
      </c>
    </row>
    <row r="139" spans="1:8">
      <c r="A139" s="546" t="s">
        <v>4588</v>
      </c>
      <c r="B139" s="549" t="s">
        <v>4589</v>
      </c>
      <c r="C139" s="841" t="s">
        <v>4590</v>
      </c>
      <c r="D139" s="460"/>
      <c r="E139" s="551"/>
      <c r="F139" s="2518"/>
      <c r="G139" s="364"/>
    </row>
    <row r="140" spans="1:8">
      <c r="A140" s="394" t="s">
        <v>4578</v>
      </c>
      <c r="B140" s="395" t="s">
        <v>4579</v>
      </c>
      <c r="C140" s="374" t="s">
        <v>4580</v>
      </c>
      <c r="D140" s="461" t="s">
        <v>4591</v>
      </c>
      <c r="E140" s="552">
        <v>1500</v>
      </c>
      <c r="F140" s="2511">
        <v>2280</v>
      </c>
      <c r="G140" s="364"/>
    </row>
    <row r="141" spans="1:8" ht="28.5">
      <c r="A141" s="394"/>
      <c r="B141" s="395"/>
      <c r="C141" s="374"/>
      <c r="D141" s="461" t="s">
        <v>4592</v>
      </c>
      <c r="E141" s="555" t="s">
        <v>4593</v>
      </c>
      <c r="F141" s="2511">
        <v>1520</v>
      </c>
      <c r="G141" s="364"/>
    </row>
    <row r="142" spans="1:8" ht="28.5">
      <c r="A142" s="394" t="s">
        <v>4582</v>
      </c>
      <c r="B142" s="395" t="s">
        <v>4583</v>
      </c>
      <c r="C142" s="374" t="s">
        <v>4584</v>
      </c>
      <c r="D142" s="461" t="s">
        <v>4592</v>
      </c>
      <c r="E142" s="552">
        <v>500</v>
      </c>
      <c r="F142" s="2511">
        <v>760</v>
      </c>
      <c r="G142" s="364"/>
    </row>
    <row r="143" spans="1:8" ht="28.5">
      <c r="A143" s="394" t="s">
        <v>4585</v>
      </c>
      <c r="B143" s="395" t="s">
        <v>4586</v>
      </c>
      <c r="C143" s="374" t="s">
        <v>4587</v>
      </c>
      <c r="D143" s="461" t="s">
        <v>4592</v>
      </c>
      <c r="E143" s="552">
        <v>50</v>
      </c>
      <c r="F143" s="2511">
        <v>80</v>
      </c>
      <c r="G143" s="364"/>
    </row>
    <row r="144" spans="1:8">
      <c r="A144" s="546" t="s">
        <v>4594</v>
      </c>
      <c r="B144" s="549" t="s">
        <v>4595</v>
      </c>
      <c r="C144" s="841" t="s">
        <v>4596</v>
      </c>
      <c r="D144" s="461"/>
      <c r="E144" s="556"/>
      <c r="F144" s="2510"/>
      <c r="G144" s="364"/>
    </row>
    <row r="145" spans="1:10">
      <c r="A145" s="394" t="s">
        <v>4578</v>
      </c>
      <c r="B145" s="395" t="s">
        <v>4579</v>
      </c>
      <c r="C145" s="374" t="s">
        <v>4580</v>
      </c>
      <c r="D145" s="2872" t="s">
        <v>4591</v>
      </c>
      <c r="E145" s="552">
        <v>1500</v>
      </c>
      <c r="F145" s="2511">
        <v>2290</v>
      </c>
      <c r="G145" s="364"/>
    </row>
    <row r="146" spans="1:10" ht="28.5">
      <c r="A146" s="394" t="s">
        <v>4582</v>
      </c>
      <c r="B146" s="395" t="s">
        <v>4583</v>
      </c>
      <c r="C146" s="374" t="s">
        <v>4584</v>
      </c>
      <c r="D146" s="2872"/>
      <c r="E146" s="552">
        <v>500</v>
      </c>
      <c r="F146" s="2511">
        <v>760</v>
      </c>
      <c r="G146" s="363"/>
    </row>
    <row r="147" spans="1:10" ht="28.5">
      <c r="A147" s="394" t="s">
        <v>4585</v>
      </c>
      <c r="B147" s="395" t="s">
        <v>4586</v>
      </c>
      <c r="C147" s="374" t="s">
        <v>4587</v>
      </c>
      <c r="D147" s="2872"/>
      <c r="E147" s="552">
        <v>50</v>
      </c>
      <c r="F147" s="2511">
        <v>80</v>
      </c>
      <c r="G147" s="363"/>
    </row>
    <row r="148" spans="1:10">
      <c r="A148" s="394"/>
      <c r="B148" s="395"/>
      <c r="C148" s="374"/>
      <c r="D148" s="2872"/>
      <c r="E148" s="524"/>
      <c r="F148" s="2520"/>
      <c r="G148" s="363"/>
    </row>
    <row r="149" spans="1:10">
      <c r="A149" s="546" t="s">
        <v>4597</v>
      </c>
      <c r="B149" s="549" t="s">
        <v>4598</v>
      </c>
      <c r="C149" s="549" t="s">
        <v>4599</v>
      </c>
      <c r="D149" s="461"/>
      <c r="E149" s="524"/>
      <c r="F149" s="2520"/>
      <c r="G149" s="364"/>
    </row>
    <row r="150" spans="1:10">
      <c r="A150" s="394" t="s">
        <v>4578</v>
      </c>
      <c r="B150" s="395" t="s">
        <v>4579</v>
      </c>
      <c r="C150" s="374" t="s">
        <v>4580</v>
      </c>
      <c r="D150" s="2872" t="s">
        <v>4591</v>
      </c>
      <c r="E150" s="552">
        <v>1500</v>
      </c>
      <c r="F150" s="2511">
        <v>2810</v>
      </c>
      <c r="G150" s="363"/>
    </row>
    <row r="151" spans="1:10" ht="28.5">
      <c r="A151" s="394" t="s">
        <v>4582</v>
      </c>
      <c r="B151" s="395" t="s">
        <v>4583</v>
      </c>
      <c r="C151" s="374" t="s">
        <v>4584</v>
      </c>
      <c r="D151" s="2872"/>
      <c r="E151" s="552">
        <v>500</v>
      </c>
      <c r="F151" s="2511">
        <v>940</v>
      </c>
      <c r="G151" s="364"/>
    </row>
    <row r="152" spans="1:10" ht="28.5">
      <c r="A152" s="394" t="s">
        <v>4585</v>
      </c>
      <c r="B152" s="395" t="s">
        <v>4586</v>
      </c>
      <c r="C152" s="374" t="s">
        <v>4587</v>
      </c>
      <c r="D152" s="2872"/>
      <c r="E152" s="552">
        <v>50</v>
      </c>
      <c r="F152" s="2511">
        <v>90</v>
      </c>
      <c r="G152" s="363"/>
    </row>
    <row r="153" spans="1:10">
      <c r="A153" s="414" t="s">
        <v>4600</v>
      </c>
      <c r="B153" s="414" t="s">
        <v>4601</v>
      </c>
      <c r="C153" s="393" t="s">
        <v>4602</v>
      </c>
      <c r="D153" s="2873" t="s">
        <v>4603</v>
      </c>
      <c r="E153" s="498"/>
      <c r="F153" s="498"/>
      <c r="G153" s="558"/>
    </row>
    <row r="154" spans="1:10" ht="15">
      <c r="A154" s="371" t="s">
        <v>4604</v>
      </c>
      <c r="B154" s="752" t="s">
        <v>4605</v>
      </c>
      <c r="C154" s="415" t="s">
        <v>4606</v>
      </c>
      <c r="D154" s="2874"/>
      <c r="E154" s="552">
        <v>21000</v>
      </c>
      <c r="F154" s="2521">
        <v>26166</v>
      </c>
      <c r="G154" s="559"/>
      <c r="I154"/>
      <c r="J154"/>
    </row>
    <row r="155" spans="1:10">
      <c r="A155" s="739"/>
      <c r="B155" s="753"/>
      <c r="C155" s="754"/>
      <c r="D155" s="741"/>
      <c r="E155" s="489">
        <v>81000</v>
      </c>
      <c r="F155" s="489">
        <v>100926</v>
      </c>
      <c r="G155" s="364"/>
      <c r="I155" s="412"/>
    </row>
    <row r="156" spans="1:10" ht="42.75">
      <c r="A156" s="263" t="s">
        <v>4607</v>
      </c>
      <c r="B156" s="263" t="s">
        <v>4608</v>
      </c>
      <c r="C156" s="357" t="s">
        <v>4609</v>
      </c>
      <c r="D156" s="457" t="s">
        <v>4610</v>
      </c>
      <c r="E156" s="487">
        <v>25000</v>
      </c>
      <c r="F156" s="487">
        <v>46810</v>
      </c>
      <c r="G156" s="262"/>
    </row>
    <row r="157" spans="1:10" ht="28.5">
      <c r="A157" s="397" t="s">
        <v>4611</v>
      </c>
      <c r="B157" s="562" t="s">
        <v>4612</v>
      </c>
      <c r="C157" s="563" t="s">
        <v>4613</v>
      </c>
      <c r="D157" s="2875" t="s">
        <v>4614</v>
      </c>
      <c r="E157" s="498">
        <v>25</v>
      </c>
      <c r="F157" s="488">
        <v>40</v>
      </c>
      <c r="G157" s="398"/>
      <c r="I157" s="377"/>
    </row>
    <row r="158" spans="1:10">
      <c r="A158" s="399" t="s">
        <v>4615</v>
      </c>
      <c r="B158" s="399" t="s">
        <v>4616</v>
      </c>
      <c r="C158" s="396" t="s">
        <v>4617</v>
      </c>
      <c r="D158" s="2876"/>
      <c r="E158" s="489">
        <v>250000</v>
      </c>
      <c r="F158" s="2522">
        <v>392200</v>
      </c>
      <c r="G158" s="400"/>
    </row>
    <row r="159" spans="1:10">
      <c r="A159" s="263" t="s">
        <v>4618</v>
      </c>
      <c r="B159" s="357" t="s">
        <v>4619</v>
      </c>
      <c r="C159" s="393" t="s">
        <v>4620</v>
      </c>
      <c r="D159" s="2879" t="s">
        <v>4621</v>
      </c>
      <c r="E159" s="481"/>
      <c r="F159" s="481"/>
      <c r="G159" s="387"/>
    </row>
    <row r="160" spans="1:10">
      <c r="A160" s="263" t="s">
        <v>4622</v>
      </c>
      <c r="B160" s="357" t="s">
        <v>4623</v>
      </c>
      <c r="C160" s="396" t="s">
        <v>4624</v>
      </c>
      <c r="D160" s="2861"/>
      <c r="E160" s="487">
        <v>2450</v>
      </c>
      <c r="F160" s="487">
        <v>4590</v>
      </c>
      <c r="G160" s="265"/>
    </row>
    <row r="161" spans="1:11">
      <c r="A161" s="261" t="s">
        <v>4625</v>
      </c>
      <c r="B161" s="357" t="s">
        <v>4626</v>
      </c>
      <c r="C161" s="511" t="s">
        <v>4627</v>
      </c>
      <c r="D161" s="2862"/>
      <c r="E161" s="485">
        <v>5000</v>
      </c>
      <c r="F161" s="2523">
        <v>7840</v>
      </c>
      <c r="G161" s="275"/>
    </row>
    <row r="162" spans="1:11" ht="28.5">
      <c r="A162" s="356" t="s">
        <v>4628</v>
      </c>
      <c r="B162" s="417" t="s">
        <v>4629</v>
      </c>
      <c r="C162" s="358" t="s">
        <v>4630</v>
      </c>
      <c r="D162" s="462" t="s">
        <v>4631</v>
      </c>
      <c r="E162" s="483">
        <v>8.4</v>
      </c>
      <c r="F162" s="483">
        <v>15.7</v>
      </c>
      <c r="G162" s="276"/>
      <c r="I162"/>
      <c r="J162"/>
      <c r="K162"/>
    </row>
    <row r="163" spans="1:11" ht="15">
      <c r="A163" s="356" t="s">
        <v>4632</v>
      </c>
      <c r="B163" s="417" t="s">
        <v>4633</v>
      </c>
      <c r="C163" s="358" t="s">
        <v>4634</v>
      </c>
      <c r="D163" s="463" t="s">
        <v>4635</v>
      </c>
      <c r="E163" s="483">
        <v>4000</v>
      </c>
      <c r="F163" s="483">
        <v>6280</v>
      </c>
      <c r="G163" s="264"/>
      <c r="I163"/>
      <c r="J163"/>
      <c r="K163"/>
    </row>
    <row r="164" spans="1:11" ht="28.5">
      <c r="A164" s="356" t="s">
        <v>4636</v>
      </c>
      <c r="B164" s="417" t="s">
        <v>4637</v>
      </c>
      <c r="C164" s="358" t="s">
        <v>4638</v>
      </c>
      <c r="D164" s="463" t="s">
        <v>4639</v>
      </c>
      <c r="E164" s="483">
        <v>195</v>
      </c>
      <c r="F164" s="2515">
        <v>310</v>
      </c>
      <c r="G164" s="277"/>
      <c r="I164"/>
      <c r="J164"/>
      <c r="K164"/>
    </row>
    <row r="165" spans="1:11" ht="28.5">
      <c r="A165" s="383" t="s">
        <v>4640</v>
      </c>
      <c r="B165" s="417" t="s">
        <v>4641</v>
      </c>
      <c r="C165" s="358" t="s">
        <v>4642</v>
      </c>
      <c r="D165" s="463" t="s">
        <v>4643</v>
      </c>
      <c r="E165" s="483">
        <v>1500</v>
      </c>
      <c r="F165" s="483">
        <v>2810</v>
      </c>
      <c r="G165" s="277"/>
    </row>
    <row r="166" spans="1:11" ht="28.5">
      <c r="A166" s="356" t="s">
        <v>4644</v>
      </c>
      <c r="B166" s="417" t="s">
        <v>4645</v>
      </c>
      <c r="C166" s="396" t="s">
        <v>4646</v>
      </c>
      <c r="D166" s="447" t="s">
        <v>4643</v>
      </c>
      <c r="E166" s="490">
        <v>980</v>
      </c>
      <c r="F166" s="490">
        <v>1830</v>
      </c>
      <c r="G166" s="277"/>
    </row>
    <row r="167" spans="1:11" ht="55.5" customHeight="1">
      <c r="A167" s="401" t="s">
        <v>4647</v>
      </c>
      <c r="B167" s="367" t="s">
        <v>4648</v>
      </c>
      <c r="C167" s="358" t="s">
        <v>4649</v>
      </c>
      <c r="D167" s="569"/>
      <c r="E167" s="569"/>
      <c r="F167" s="2524"/>
      <c r="G167" s="566"/>
      <c r="J167"/>
    </row>
    <row r="168" spans="1:11" ht="15">
      <c r="A168" s="757" t="s">
        <v>4650</v>
      </c>
      <c r="B168" s="365" t="s">
        <v>4576</v>
      </c>
      <c r="C168" s="357" t="s">
        <v>4651</v>
      </c>
      <c r="D168" s="461" t="s">
        <v>4652</v>
      </c>
      <c r="E168" s="550">
        <v>1250</v>
      </c>
      <c r="F168" s="550">
        <v>1960</v>
      </c>
      <c r="G168" s="364"/>
      <c r="J168"/>
    </row>
    <row r="169" spans="1:11" ht="15">
      <c r="A169" s="758" t="s">
        <v>4653</v>
      </c>
      <c r="B169" s="402" t="s">
        <v>4589</v>
      </c>
      <c r="C169" s="357" t="s">
        <v>4590</v>
      </c>
      <c r="D169" s="461" t="s">
        <v>4654</v>
      </c>
      <c r="E169" s="550">
        <v>1250</v>
      </c>
      <c r="F169" s="2511">
        <v>1900</v>
      </c>
      <c r="G169" s="364"/>
      <c r="J169"/>
    </row>
    <row r="170" spans="1:11" ht="15">
      <c r="A170" s="758" t="s">
        <v>4655</v>
      </c>
      <c r="B170" s="402" t="s">
        <v>4595</v>
      </c>
      <c r="C170" s="357" t="s">
        <v>4596</v>
      </c>
      <c r="D170" s="461" t="s">
        <v>4654</v>
      </c>
      <c r="E170" s="550">
        <v>1250</v>
      </c>
      <c r="F170" s="2511">
        <v>1910</v>
      </c>
      <c r="G170" s="364"/>
      <c r="J170"/>
    </row>
    <row r="171" spans="1:11" ht="15">
      <c r="A171" s="758" t="s">
        <v>4656</v>
      </c>
      <c r="B171" s="402" t="s">
        <v>4598</v>
      </c>
      <c r="C171" s="357" t="s">
        <v>4657</v>
      </c>
      <c r="D171" s="461" t="s">
        <v>4654</v>
      </c>
      <c r="E171" s="550">
        <v>1250</v>
      </c>
      <c r="F171" s="2511">
        <v>2340</v>
      </c>
      <c r="G171" s="567"/>
      <c r="J171"/>
    </row>
    <row r="172" spans="1:11" ht="28.5">
      <c r="A172" s="758" t="s">
        <v>4658</v>
      </c>
      <c r="B172" s="402" t="s">
        <v>4659</v>
      </c>
      <c r="C172" s="357" t="s">
        <v>4660</v>
      </c>
      <c r="D172" s="524"/>
      <c r="E172" s="357"/>
      <c r="F172" s="2520"/>
      <c r="G172" s="364"/>
      <c r="J172"/>
    </row>
    <row r="173" spans="1:11" ht="15">
      <c r="A173" s="758" t="s">
        <v>4650</v>
      </c>
      <c r="B173" s="402" t="s">
        <v>4576</v>
      </c>
      <c r="C173" s="357" t="s">
        <v>4651</v>
      </c>
      <c r="D173" s="461" t="s">
        <v>4652</v>
      </c>
      <c r="E173" s="550">
        <v>1500</v>
      </c>
      <c r="F173" s="2511">
        <v>2350</v>
      </c>
      <c r="G173" s="364"/>
      <c r="J173"/>
    </row>
    <row r="174" spans="1:11" ht="15">
      <c r="A174" s="758" t="s">
        <v>4653</v>
      </c>
      <c r="B174" s="402" t="s">
        <v>4589</v>
      </c>
      <c r="C174" s="357" t="s">
        <v>4590</v>
      </c>
      <c r="D174" s="461" t="s">
        <v>4654</v>
      </c>
      <c r="E174" s="550">
        <v>1500</v>
      </c>
      <c r="F174" s="2511">
        <v>2280</v>
      </c>
      <c r="G174" s="364"/>
      <c r="J174"/>
    </row>
    <row r="175" spans="1:11" ht="15">
      <c r="A175" s="758" t="s">
        <v>4655</v>
      </c>
      <c r="B175" s="755" t="s">
        <v>4595</v>
      </c>
      <c r="C175" s="357" t="s">
        <v>4596</v>
      </c>
      <c r="D175" s="461" t="s">
        <v>4654</v>
      </c>
      <c r="E175" s="550">
        <v>1500</v>
      </c>
      <c r="F175" s="2511">
        <v>2290</v>
      </c>
      <c r="G175" s="568"/>
      <c r="J175"/>
    </row>
    <row r="176" spans="1:11">
      <c r="A176" s="759" t="s">
        <v>4656</v>
      </c>
      <c r="B176" s="756" t="s">
        <v>4598</v>
      </c>
      <c r="C176" s="357" t="s">
        <v>4657</v>
      </c>
      <c r="D176" s="461" t="s">
        <v>4654</v>
      </c>
      <c r="E176" s="550">
        <v>1500</v>
      </c>
      <c r="F176" s="550">
        <v>2810</v>
      </c>
      <c r="G176" s="571"/>
    </row>
    <row r="177" spans="1:10" ht="15">
      <c r="A177" s="263" t="s">
        <v>4661</v>
      </c>
      <c r="B177" s="411" t="s">
        <v>4662</v>
      </c>
      <c r="C177" s="572" t="s">
        <v>4663</v>
      </c>
      <c r="D177" s="573" t="s">
        <v>4664</v>
      </c>
      <c r="E177" s="574">
        <v>500</v>
      </c>
      <c r="F177" s="2525">
        <v>780</v>
      </c>
      <c r="G177" s="568"/>
      <c r="J177"/>
    </row>
    <row r="178" spans="1:10" ht="15">
      <c r="A178" s="261" t="s">
        <v>4665</v>
      </c>
      <c r="B178" s="369" t="s">
        <v>4666</v>
      </c>
      <c r="C178" s="575" t="s">
        <v>4667</v>
      </c>
      <c r="D178" s="576" t="s">
        <v>4664</v>
      </c>
      <c r="E178" s="570">
        <v>1000</v>
      </c>
      <c r="F178" s="2512">
        <v>1570</v>
      </c>
      <c r="G178" s="565"/>
      <c r="J178"/>
    </row>
    <row r="179" spans="1:10" ht="15">
      <c r="A179" s="259" t="s">
        <v>4668</v>
      </c>
      <c r="B179" s="259" t="s">
        <v>4669</v>
      </c>
      <c r="C179" s="263" t="s">
        <v>4670</v>
      </c>
      <c r="D179" s="457" t="s">
        <v>4671</v>
      </c>
      <c r="E179" s="487">
        <v>625</v>
      </c>
      <c r="F179" s="550">
        <v>990</v>
      </c>
      <c r="G179" s="280"/>
      <c r="J179"/>
    </row>
    <row r="180" spans="1:10" ht="15">
      <c r="A180" s="379"/>
      <c r="B180" s="379"/>
      <c r="C180" s="379"/>
      <c r="D180" s="457" t="s">
        <v>4671</v>
      </c>
      <c r="E180" s="487">
        <v>800</v>
      </c>
      <c r="F180" s="486">
        <v>1270</v>
      </c>
      <c r="G180" s="278"/>
      <c r="J180"/>
    </row>
    <row r="181" spans="1:10" ht="15">
      <c r="A181" s="261" t="s">
        <v>4665</v>
      </c>
      <c r="B181" s="261" t="s">
        <v>4666</v>
      </c>
      <c r="C181" s="261" t="s">
        <v>4672</v>
      </c>
      <c r="D181" s="459" t="s">
        <v>4671</v>
      </c>
      <c r="E181" s="485">
        <v>1000</v>
      </c>
      <c r="F181" s="550">
        <v>1590</v>
      </c>
      <c r="G181" s="279"/>
      <c r="J181"/>
    </row>
    <row r="182" spans="1:10" ht="42.75">
      <c r="A182" s="256" t="s">
        <v>4673</v>
      </c>
      <c r="B182" s="256" t="s">
        <v>4674</v>
      </c>
      <c r="C182" s="256" t="s">
        <v>4675</v>
      </c>
      <c r="D182" s="458" t="s">
        <v>4676</v>
      </c>
      <c r="E182" s="483">
        <v>920</v>
      </c>
      <c r="F182" s="483">
        <v>1720</v>
      </c>
      <c r="G182" s="281"/>
    </row>
    <row r="183" spans="1:10" ht="28.5">
      <c r="A183" s="256" t="s">
        <v>4677</v>
      </c>
      <c r="B183" s="256" t="s">
        <v>4678</v>
      </c>
      <c r="C183" s="256" t="s">
        <v>4679</v>
      </c>
      <c r="D183" s="458" t="s">
        <v>4680</v>
      </c>
      <c r="E183" s="483">
        <v>28605</v>
      </c>
      <c r="F183" s="483">
        <v>53560</v>
      </c>
      <c r="G183" s="282"/>
    </row>
    <row r="184" spans="1:10" ht="28.5">
      <c r="A184" s="256" t="s">
        <v>4681</v>
      </c>
      <c r="B184" s="256" t="s">
        <v>4682</v>
      </c>
      <c r="C184" s="259" t="s">
        <v>4683</v>
      </c>
      <c r="D184" s="458" t="s">
        <v>4684</v>
      </c>
      <c r="E184" s="483">
        <v>2000</v>
      </c>
      <c r="F184" s="483">
        <v>3740</v>
      </c>
      <c r="G184" s="282"/>
    </row>
    <row r="185" spans="1:10" ht="28.5">
      <c r="A185" s="392" t="s">
        <v>4685</v>
      </c>
      <c r="B185" s="357" t="s">
        <v>4686</v>
      </c>
      <c r="C185" s="393" t="s">
        <v>4687</v>
      </c>
      <c r="D185" s="2880" t="s">
        <v>4688</v>
      </c>
      <c r="E185" s="484"/>
      <c r="F185" s="484"/>
      <c r="G185" s="283"/>
      <c r="J185"/>
    </row>
    <row r="186" spans="1:10" ht="15">
      <c r="A186" s="263" t="s">
        <v>4689</v>
      </c>
      <c r="B186" s="357" t="s">
        <v>4690</v>
      </c>
      <c r="C186" s="396" t="s">
        <v>4691</v>
      </c>
      <c r="D186" s="2881"/>
      <c r="E186" s="487">
        <v>600</v>
      </c>
      <c r="F186" s="487">
        <v>940</v>
      </c>
      <c r="G186" s="379"/>
      <c r="J186"/>
    </row>
    <row r="187" spans="1:10" ht="15">
      <c r="A187" s="263" t="s">
        <v>4692</v>
      </c>
      <c r="B187" s="357" t="s">
        <v>4693</v>
      </c>
      <c r="C187" s="396" t="s">
        <v>4694</v>
      </c>
      <c r="D187" s="2881"/>
      <c r="E187" s="487">
        <v>300</v>
      </c>
      <c r="F187" s="487">
        <v>470</v>
      </c>
      <c r="G187" s="387"/>
      <c r="J187"/>
    </row>
    <row r="188" spans="1:10" ht="15">
      <c r="A188" s="261" t="s">
        <v>4695</v>
      </c>
      <c r="B188" s="357" t="s">
        <v>4696</v>
      </c>
      <c r="C188" s="511" t="s">
        <v>4697</v>
      </c>
      <c r="D188" s="2882"/>
      <c r="E188" s="485">
        <v>1200</v>
      </c>
      <c r="F188" s="487">
        <v>1880</v>
      </c>
      <c r="G188" s="378"/>
      <c r="J188"/>
    </row>
    <row r="189" spans="1:10" ht="42.75">
      <c r="A189" s="259" t="s">
        <v>4698</v>
      </c>
      <c r="B189" s="259" t="s">
        <v>4699</v>
      </c>
      <c r="C189" s="263" t="s">
        <v>4700</v>
      </c>
      <c r="D189" s="2868" t="s">
        <v>4701</v>
      </c>
      <c r="E189" s="490">
        <v>500</v>
      </c>
      <c r="F189" s="490">
        <v>940</v>
      </c>
      <c r="G189" s="284"/>
      <c r="J189"/>
    </row>
    <row r="190" spans="1:10">
      <c r="A190" s="261" t="s">
        <v>4702</v>
      </c>
      <c r="B190" s="261" t="s">
        <v>4703</v>
      </c>
      <c r="C190" s="261" t="s">
        <v>4704</v>
      </c>
      <c r="D190" s="2870"/>
      <c r="E190" s="485">
        <v>2500</v>
      </c>
      <c r="F190" s="485">
        <v>4680</v>
      </c>
      <c r="G190" s="285"/>
    </row>
    <row r="191" spans="1:10" ht="57">
      <c r="A191" s="392" t="s">
        <v>4705</v>
      </c>
      <c r="B191" s="263" t="s">
        <v>4706</v>
      </c>
      <c r="C191" s="263" t="s">
        <v>4707</v>
      </c>
      <c r="D191" s="2868" t="s">
        <v>4708</v>
      </c>
      <c r="E191" s="487">
        <v>750</v>
      </c>
      <c r="F191" s="487">
        <v>1400</v>
      </c>
      <c r="G191" s="286"/>
    </row>
    <row r="192" spans="1:10">
      <c r="A192" s="261" t="s">
        <v>4709</v>
      </c>
      <c r="B192" s="261" t="s">
        <v>4710</v>
      </c>
      <c r="C192" s="261" t="s">
        <v>4711</v>
      </c>
      <c r="D192" s="2870"/>
      <c r="E192" s="485">
        <v>7500</v>
      </c>
      <c r="F192" s="485">
        <v>14040</v>
      </c>
      <c r="G192" s="285"/>
    </row>
    <row r="193" spans="1:12" ht="28.5">
      <c r="A193" s="259" t="s">
        <v>4712</v>
      </c>
      <c r="B193" s="263" t="s">
        <v>4713</v>
      </c>
      <c r="C193" s="263" t="s">
        <v>4714</v>
      </c>
      <c r="D193" s="2868" t="s">
        <v>4715</v>
      </c>
      <c r="E193" s="481"/>
      <c r="F193" s="481"/>
      <c r="G193" s="387"/>
      <c r="J193"/>
    </row>
    <row r="194" spans="1:12" ht="15">
      <c r="A194" s="263" t="s">
        <v>4716</v>
      </c>
      <c r="B194" s="263" t="s">
        <v>4717</v>
      </c>
      <c r="C194" s="263" t="s">
        <v>4718</v>
      </c>
      <c r="D194" s="2869"/>
      <c r="E194" s="487">
        <v>250</v>
      </c>
      <c r="F194" s="486">
        <v>390</v>
      </c>
      <c r="G194" s="286"/>
      <c r="J194"/>
    </row>
    <row r="195" spans="1:12" ht="15">
      <c r="A195" s="263" t="s">
        <v>4719</v>
      </c>
      <c r="B195" s="263" t="s">
        <v>4720</v>
      </c>
      <c r="C195" s="263" t="s">
        <v>4721</v>
      </c>
      <c r="D195" s="2869"/>
      <c r="E195" s="487">
        <v>210</v>
      </c>
      <c r="F195" s="486">
        <v>330</v>
      </c>
      <c r="G195" s="287"/>
      <c r="J195"/>
    </row>
    <row r="196" spans="1:12" ht="17.25" customHeight="1">
      <c r="A196" s="380" t="s">
        <v>4722</v>
      </c>
      <c r="B196" s="562" t="s">
        <v>4723</v>
      </c>
      <c r="C196" s="562" t="s">
        <v>4724</v>
      </c>
      <c r="D196" s="2877" t="s">
        <v>4725</v>
      </c>
      <c r="E196" s="488" t="s">
        <v>4726</v>
      </c>
      <c r="F196" s="2525"/>
      <c r="G196" s="403"/>
      <c r="J196"/>
    </row>
    <row r="197" spans="1:12" ht="15">
      <c r="A197" s="374" t="s">
        <v>4727</v>
      </c>
      <c r="B197" s="577" t="s">
        <v>4728</v>
      </c>
      <c r="C197" s="577" t="s">
        <v>4729</v>
      </c>
      <c r="D197" s="2878"/>
      <c r="E197" s="620">
        <v>3280</v>
      </c>
      <c r="F197" s="2510">
        <v>5150</v>
      </c>
      <c r="G197" s="578"/>
      <c r="J197"/>
    </row>
    <row r="198" spans="1:12">
      <c r="A198" s="374" t="s">
        <v>4730</v>
      </c>
      <c r="B198" s="577" t="s">
        <v>4731</v>
      </c>
      <c r="C198" s="399" t="s">
        <v>4732</v>
      </c>
      <c r="D198" s="2878"/>
      <c r="E198" s="620">
        <v>2000</v>
      </c>
      <c r="F198" s="2510">
        <v>3140</v>
      </c>
      <c r="G198" s="578"/>
    </row>
    <row r="199" spans="1:12">
      <c r="A199" s="562" t="s">
        <v>4733</v>
      </c>
      <c r="B199" s="365"/>
      <c r="C199" s="374"/>
      <c r="D199" s="843"/>
      <c r="E199" s="560"/>
      <c r="F199" s="560"/>
      <c r="G199" s="403"/>
    </row>
    <row r="200" spans="1:12">
      <c r="A200" s="622" t="s">
        <v>4734</v>
      </c>
      <c r="B200" s="402"/>
      <c r="C200" s="374"/>
      <c r="D200" s="842"/>
      <c r="E200" s="556"/>
      <c r="F200" s="556">
        <v>1750</v>
      </c>
      <c r="G200" s="578"/>
    </row>
    <row r="201" spans="1:12">
      <c r="A201" s="622" t="s">
        <v>4735</v>
      </c>
      <c r="B201" s="402"/>
      <c r="C201" s="374"/>
      <c r="D201" s="842"/>
      <c r="E201" s="556"/>
      <c r="F201" s="556">
        <v>8000</v>
      </c>
      <c r="G201" s="578"/>
    </row>
    <row r="202" spans="1:12">
      <c r="A202" s="623" t="s">
        <v>4736</v>
      </c>
      <c r="B202" s="366"/>
      <c r="C202" s="374"/>
      <c r="D202" s="844"/>
      <c r="E202" s="561"/>
      <c r="F202" s="561">
        <v>0.45</v>
      </c>
      <c r="G202" s="404"/>
    </row>
    <row r="203" spans="1:12" ht="57">
      <c r="A203" s="370" t="s">
        <v>4737</v>
      </c>
      <c r="B203" s="411" t="s">
        <v>4738</v>
      </c>
      <c r="C203" s="580" t="s">
        <v>4739</v>
      </c>
      <c r="E203" s="551"/>
      <c r="F203" s="2526"/>
      <c r="G203" s="396"/>
      <c r="J203"/>
      <c r="K203"/>
      <c r="L203"/>
    </row>
    <row r="204" spans="1:12" ht="42.75">
      <c r="A204" s="370" t="s">
        <v>4650</v>
      </c>
      <c r="B204" s="374" t="s">
        <v>4576</v>
      </c>
      <c r="C204" s="579" t="s">
        <v>4651</v>
      </c>
      <c r="D204" s="845" t="s">
        <v>4652</v>
      </c>
      <c r="E204" s="582">
        <v>50000</v>
      </c>
      <c r="F204" s="556">
        <v>78440</v>
      </c>
      <c r="G204" s="781" t="s">
        <v>4740</v>
      </c>
      <c r="J204"/>
      <c r="K204"/>
      <c r="L204"/>
    </row>
    <row r="205" spans="1:12" ht="15">
      <c r="A205" s="399" t="s">
        <v>4594</v>
      </c>
      <c r="B205" s="581" t="s">
        <v>4595</v>
      </c>
      <c r="C205" s="557" t="s">
        <v>4596</v>
      </c>
      <c r="D205" s="465" t="s">
        <v>4654</v>
      </c>
      <c r="E205" s="489">
        <v>50000</v>
      </c>
      <c r="F205" s="2527"/>
      <c r="G205" s="404"/>
      <c r="J205"/>
      <c r="K205"/>
      <c r="L205"/>
    </row>
    <row r="206" spans="1:12" ht="15">
      <c r="A206" s="583" t="s">
        <v>4741</v>
      </c>
      <c r="B206" s="418" t="s">
        <v>4742</v>
      </c>
      <c r="C206" s="424" t="s">
        <v>4743</v>
      </c>
      <c r="D206" s="466"/>
      <c r="E206" s="499"/>
      <c r="F206" s="2528"/>
      <c r="G206" s="425"/>
      <c r="J206"/>
      <c r="K206"/>
      <c r="L206"/>
    </row>
    <row r="207" spans="1:12" ht="28.5">
      <c r="A207" s="584" t="s">
        <v>4744</v>
      </c>
      <c r="B207" s="585" t="s">
        <v>4745</v>
      </c>
      <c r="C207" s="374" t="s">
        <v>4746</v>
      </c>
      <c r="D207" s="846"/>
      <c r="E207" s="564">
        <v>4785</v>
      </c>
      <c r="F207" s="485">
        <v>10160</v>
      </c>
      <c r="G207" s="290"/>
      <c r="J207"/>
      <c r="K207"/>
      <c r="L207"/>
    </row>
    <row r="208" spans="1:12" ht="14.85" customHeight="1">
      <c r="A208" s="541" t="s">
        <v>4747</v>
      </c>
      <c r="B208" s="390" t="s">
        <v>4748</v>
      </c>
      <c r="C208" s="392" t="s">
        <v>4749</v>
      </c>
      <c r="D208" s="291"/>
      <c r="E208" s="490"/>
      <c r="F208" s="490"/>
      <c r="G208" s="288"/>
    </row>
    <row r="209" spans="1:8">
      <c r="A209" s="394" t="s">
        <v>4750</v>
      </c>
      <c r="B209" s="390" t="s">
        <v>4751</v>
      </c>
      <c r="C209" s="390" t="s">
        <v>4752</v>
      </c>
      <c r="D209" s="291">
        <v>132</v>
      </c>
      <c r="E209" s="487">
        <v>870</v>
      </c>
      <c r="F209" s="487">
        <v>1850</v>
      </c>
      <c r="G209" s="289"/>
    </row>
    <row r="210" spans="1:8">
      <c r="A210" s="394" t="s">
        <v>4753</v>
      </c>
      <c r="B210" s="390" t="s">
        <v>4754</v>
      </c>
      <c r="C210" s="390" t="s">
        <v>4755</v>
      </c>
      <c r="D210" s="291">
        <v>132</v>
      </c>
      <c r="E210" s="487">
        <v>870</v>
      </c>
      <c r="F210" s="487">
        <v>1850</v>
      </c>
      <c r="G210" s="289"/>
    </row>
    <row r="211" spans="1:8">
      <c r="A211" s="394" t="s">
        <v>4756</v>
      </c>
      <c r="B211" s="390" t="s">
        <v>4757</v>
      </c>
      <c r="C211" s="390" t="s">
        <v>4758</v>
      </c>
      <c r="D211" s="291">
        <v>132</v>
      </c>
      <c r="E211" s="487">
        <v>2240</v>
      </c>
      <c r="F211" s="487">
        <v>4760</v>
      </c>
      <c r="G211" s="289"/>
    </row>
    <row r="212" spans="1:8">
      <c r="A212" s="394" t="s">
        <v>4759</v>
      </c>
      <c r="B212" s="390" t="s">
        <v>4760</v>
      </c>
      <c r="C212" s="390" t="s">
        <v>4761</v>
      </c>
      <c r="D212" s="291">
        <v>132</v>
      </c>
      <c r="E212" s="487">
        <v>5020</v>
      </c>
      <c r="F212" s="487">
        <v>10660</v>
      </c>
      <c r="G212" s="289"/>
    </row>
    <row r="213" spans="1:8">
      <c r="A213" s="394" t="s">
        <v>4762</v>
      </c>
      <c r="B213" s="390" t="s">
        <v>4763</v>
      </c>
      <c r="C213" s="390" t="s">
        <v>4764</v>
      </c>
      <c r="D213" s="291">
        <v>132</v>
      </c>
      <c r="E213" s="487">
        <v>8120</v>
      </c>
      <c r="F213" s="487">
        <v>17250</v>
      </c>
      <c r="G213" s="289"/>
    </row>
    <row r="214" spans="1:8">
      <c r="A214" s="394" t="s">
        <v>4765</v>
      </c>
      <c r="B214" s="390" t="s">
        <v>4766</v>
      </c>
      <c r="C214" s="390" t="s">
        <v>4767</v>
      </c>
      <c r="D214" s="291">
        <v>132</v>
      </c>
      <c r="E214" s="487">
        <v>3100</v>
      </c>
      <c r="F214" s="487">
        <v>6580</v>
      </c>
      <c r="G214" s="289"/>
    </row>
    <row r="215" spans="1:8" ht="28.5">
      <c r="A215" s="394" t="s">
        <v>4768</v>
      </c>
      <c r="B215" s="390" t="s">
        <v>4769</v>
      </c>
      <c r="C215" s="390" t="s">
        <v>4770</v>
      </c>
      <c r="D215" s="291">
        <v>132</v>
      </c>
      <c r="E215" s="487">
        <v>325</v>
      </c>
      <c r="F215" s="487">
        <v>690</v>
      </c>
      <c r="G215" s="289"/>
    </row>
    <row r="216" spans="1:8" ht="28.5">
      <c r="A216" s="394" t="s">
        <v>4771</v>
      </c>
      <c r="B216" s="390" t="s">
        <v>4772</v>
      </c>
      <c r="C216" s="390" t="s">
        <v>4773</v>
      </c>
      <c r="D216" s="291">
        <v>132</v>
      </c>
      <c r="E216" s="487">
        <v>1740</v>
      </c>
      <c r="F216" s="487">
        <v>3700</v>
      </c>
      <c r="G216" s="289"/>
    </row>
    <row r="217" spans="1:8" ht="28.5">
      <c r="A217" s="394" t="s">
        <v>4774</v>
      </c>
      <c r="B217" s="390" t="s">
        <v>4775</v>
      </c>
      <c r="C217" s="390" t="s">
        <v>4776</v>
      </c>
      <c r="D217" s="291">
        <v>132</v>
      </c>
      <c r="E217" s="487">
        <v>2610</v>
      </c>
      <c r="F217" s="487">
        <v>5540</v>
      </c>
      <c r="G217" s="289"/>
    </row>
    <row r="218" spans="1:8" ht="28.5">
      <c r="A218" s="394" t="s">
        <v>4777</v>
      </c>
      <c r="B218" s="390" t="s">
        <v>4778</v>
      </c>
      <c r="C218" s="390" t="s">
        <v>4779</v>
      </c>
      <c r="D218" s="291">
        <v>133</v>
      </c>
      <c r="E218" s="487">
        <v>870</v>
      </c>
      <c r="F218" s="487">
        <v>1850</v>
      </c>
      <c r="G218" s="290"/>
    </row>
    <row r="219" spans="1:8" ht="28.5">
      <c r="A219" s="394" t="s">
        <v>4780</v>
      </c>
      <c r="B219" s="390" t="s">
        <v>4781</v>
      </c>
      <c r="C219" s="390" t="s">
        <v>4782</v>
      </c>
      <c r="D219" s="291">
        <v>133</v>
      </c>
      <c r="E219" s="487">
        <v>870</v>
      </c>
      <c r="F219" s="487">
        <v>1850</v>
      </c>
      <c r="G219" s="290"/>
    </row>
    <row r="220" spans="1:8" ht="28.5">
      <c r="A220" s="394" t="s">
        <v>4783</v>
      </c>
      <c r="B220" s="390" t="s">
        <v>4784</v>
      </c>
      <c r="C220" s="390" t="s">
        <v>4785</v>
      </c>
      <c r="D220" s="291">
        <v>133</v>
      </c>
      <c r="E220" s="487">
        <v>870</v>
      </c>
      <c r="F220" s="487">
        <v>1850</v>
      </c>
      <c r="G220" s="289"/>
    </row>
    <row r="221" spans="1:8" ht="28.5">
      <c r="A221" s="394" t="s">
        <v>4786</v>
      </c>
      <c r="B221" s="390" t="s">
        <v>4787</v>
      </c>
      <c r="C221" s="390" t="s">
        <v>4788</v>
      </c>
      <c r="D221" s="291">
        <v>133</v>
      </c>
      <c r="E221" s="487">
        <v>1800</v>
      </c>
      <c r="F221" s="487">
        <v>3820</v>
      </c>
      <c r="G221" s="290"/>
    </row>
    <row r="222" spans="1:8" ht="28.5">
      <c r="A222" s="394" t="s">
        <v>4789</v>
      </c>
      <c r="B222" s="390" t="s">
        <v>4790</v>
      </c>
      <c r="C222" s="390" t="s">
        <v>4791</v>
      </c>
      <c r="D222" s="291">
        <v>133</v>
      </c>
      <c r="E222" s="487">
        <v>565</v>
      </c>
      <c r="F222" s="487">
        <v>3820</v>
      </c>
      <c r="G222" s="289"/>
    </row>
    <row r="223" spans="1:8">
      <c r="A223" s="357" t="s">
        <v>4792</v>
      </c>
      <c r="B223" s="390" t="s">
        <v>4793</v>
      </c>
      <c r="C223" s="390" t="s">
        <v>4794</v>
      </c>
      <c r="D223" s="291"/>
      <c r="E223" s="487">
        <v>1800</v>
      </c>
      <c r="F223" s="487">
        <v>1200</v>
      </c>
      <c r="G223" s="289"/>
    </row>
    <row r="224" spans="1:8" ht="14.85" customHeight="1">
      <c r="A224" s="357" t="s">
        <v>4795</v>
      </c>
      <c r="B224" s="390" t="s">
        <v>4796</v>
      </c>
      <c r="C224" s="390" t="s">
        <v>4797</v>
      </c>
      <c r="D224" s="291">
        <v>133</v>
      </c>
      <c r="E224" s="487">
        <v>10700</v>
      </c>
      <c r="F224" s="487">
        <v>22720</v>
      </c>
      <c r="G224" s="291"/>
      <c r="H224" s="376"/>
    </row>
    <row r="225" spans="1:8" ht="14.85" customHeight="1">
      <c r="A225" s="357" t="s">
        <v>4798</v>
      </c>
      <c r="B225" s="390"/>
      <c r="C225" s="374"/>
      <c r="D225" s="291"/>
      <c r="E225" s="487"/>
      <c r="F225" s="487">
        <v>17940</v>
      </c>
      <c r="G225" s="291"/>
      <c r="H225" s="376"/>
    </row>
    <row r="226" spans="1:8" ht="42.75">
      <c r="A226" s="357" t="s">
        <v>4799</v>
      </c>
      <c r="B226" s="390" t="s">
        <v>4800</v>
      </c>
      <c r="C226" s="357" t="s">
        <v>4801</v>
      </c>
      <c r="D226" s="291"/>
      <c r="E226" s="487"/>
      <c r="F226" s="487"/>
      <c r="G226" s="266"/>
      <c r="H226" s="376"/>
    </row>
    <row r="227" spans="1:8">
      <c r="A227" s="357" t="s">
        <v>4452</v>
      </c>
      <c r="B227" s="390" t="s">
        <v>4802</v>
      </c>
      <c r="C227" s="390" t="s">
        <v>4453</v>
      </c>
      <c r="D227" s="291">
        <v>134</v>
      </c>
      <c r="E227" s="487">
        <v>5705</v>
      </c>
      <c r="F227" s="487">
        <v>10680</v>
      </c>
      <c r="G227" s="292"/>
      <c r="H227" s="376"/>
    </row>
    <row r="228" spans="1:8">
      <c r="A228" s="357" t="s">
        <v>4803</v>
      </c>
      <c r="B228" s="390" t="s">
        <v>4804</v>
      </c>
      <c r="C228" s="390" t="s">
        <v>4805</v>
      </c>
      <c r="D228" s="291">
        <v>134</v>
      </c>
      <c r="E228" s="487">
        <v>8120</v>
      </c>
      <c r="F228" s="487">
        <v>15200</v>
      </c>
      <c r="G228" s="266"/>
      <c r="H228" s="376"/>
    </row>
    <row r="229" spans="1:8">
      <c r="A229" s="357" t="s">
        <v>4454</v>
      </c>
      <c r="B229" s="390" t="s">
        <v>4806</v>
      </c>
      <c r="C229" s="390" t="s">
        <v>4807</v>
      </c>
      <c r="D229" s="291">
        <v>134</v>
      </c>
      <c r="E229" s="487">
        <v>13530</v>
      </c>
      <c r="F229" s="487">
        <v>25330</v>
      </c>
      <c r="G229" s="266"/>
      <c r="H229" s="376"/>
    </row>
    <row r="230" spans="1:8">
      <c r="A230" s="357" t="s">
        <v>4457</v>
      </c>
      <c r="B230" s="390" t="s">
        <v>4808</v>
      </c>
      <c r="C230" s="390" t="s">
        <v>4459</v>
      </c>
      <c r="D230" s="291">
        <v>134</v>
      </c>
      <c r="E230" s="487">
        <v>24800</v>
      </c>
      <c r="F230" s="487">
        <v>46440</v>
      </c>
      <c r="G230" s="266"/>
      <c r="H230" s="376"/>
    </row>
    <row r="231" spans="1:8">
      <c r="A231" s="357" t="s">
        <v>4460</v>
      </c>
      <c r="B231" s="391" t="s">
        <v>4461</v>
      </c>
      <c r="C231" s="390" t="s">
        <v>4809</v>
      </c>
      <c r="D231" s="268">
        <v>134</v>
      </c>
      <c r="E231" s="485">
        <v>24800</v>
      </c>
      <c r="F231" s="485">
        <v>46440</v>
      </c>
      <c r="G231" s="272"/>
      <c r="H231" s="376"/>
    </row>
    <row r="232" spans="1:8" ht="15">
      <c r="A232" s="420" t="s">
        <v>4810</v>
      </c>
      <c r="B232" s="420" t="s">
        <v>4811</v>
      </c>
      <c r="C232" s="420" t="s">
        <v>4812</v>
      </c>
      <c r="D232" s="467"/>
      <c r="E232" s="500"/>
      <c r="F232" s="2529"/>
      <c r="G232" s="420"/>
      <c r="H232" s="376"/>
    </row>
    <row r="233" spans="1:8" ht="28.5">
      <c r="A233" s="256" t="s">
        <v>4813</v>
      </c>
      <c r="B233" s="256" t="s">
        <v>4814</v>
      </c>
      <c r="C233" s="256" t="s">
        <v>4815</v>
      </c>
      <c r="D233" s="458"/>
      <c r="E233" s="483">
        <v>1800</v>
      </c>
      <c r="F233" s="483">
        <v>3820</v>
      </c>
      <c r="G233" s="264"/>
      <c r="H233" s="376"/>
    </row>
    <row r="234" spans="1:8">
      <c r="A234" s="256" t="s">
        <v>4816</v>
      </c>
      <c r="B234" s="256" t="s">
        <v>4817</v>
      </c>
      <c r="C234" s="256" t="s">
        <v>4818</v>
      </c>
      <c r="D234" s="458"/>
      <c r="E234" s="483">
        <v>1800</v>
      </c>
      <c r="F234" s="483">
        <v>3820</v>
      </c>
      <c r="G234" s="264"/>
      <c r="H234" s="376"/>
    </row>
    <row r="235" spans="1:8">
      <c r="A235" s="256" t="s">
        <v>4819</v>
      </c>
      <c r="B235" s="256" t="s">
        <v>4820</v>
      </c>
      <c r="C235" s="256" t="s">
        <v>4821</v>
      </c>
      <c r="D235" s="270"/>
      <c r="E235" s="483">
        <v>2600</v>
      </c>
      <c r="F235" s="483">
        <v>7010</v>
      </c>
      <c r="G235" s="270"/>
      <c r="H235" s="1333"/>
    </row>
    <row r="236" spans="1:8" ht="28.5">
      <c r="A236" s="256" t="s">
        <v>4822</v>
      </c>
      <c r="B236" s="256" t="s">
        <v>4823</v>
      </c>
      <c r="C236" s="256" t="s">
        <v>4824</v>
      </c>
      <c r="D236" s="270"/>
      <c r="E236" s="483">
        <v>3300</v>
      </c>
      <c r="F236" s="483">
        <v>7010</v>
      </c>
      <c r="G236" s="270"/>
      <c r="H236" s="376"/>
    </row>
    <row r="237" spans="1:8" ht="42.75">
      <c r="A237" s="256" t="s">
        <v>4825</v>
      </c>
      <c r="B237" s="256" t="s">
        <v>4826</v>
      </c>
      <c r="C237" s="256" t="s">
        <v>4827</v>
      </c>
      <c r="D237" s="270"/>
      <c r="E237" s="483">
        <v>250</v>
      </c>
      <c r="F237" s="483">
        <v>530</v>
      </c>
      <c r="G237" s="293"/>
      <c r="H237" s="376"/>
    </row>
    <row r="238" spans="1:8" ht="57">
      <c r="A238" s="256" t="s">
        <v>4828</v>
      </c>
      <c r="B238" s="256" t="s">
        <v>4829</v>
      </c>
      <c r="C238" s="377" t="s">
        <v>4830</v>
      </c>
      <c r="D238" s="270"/>
      <c r="E238" s="483">
        <v>1800</v>
      </c>
      <c r="F238" s="483">
        <v>3820</v>
      </c>
      <c r="G238" s="293"/>
      <c r="H238" s="376"/>
    </row>
    <row r="239" spans="1:8" ht="42.75">
      <c r="A239" s="256" t="s">
        <v>4831</v>
      </c>
      <c r="B239" s="259" t="s">
        <v>4832</v>
      </c>
      <c r="C239" s="259" t="s">
        <v>4833</v>
      </c>
      <c r="D239" s="464"/>
      <c r="E239" s="490">
        <v>14500</v>
      </c>
      <c r="F239" s="490">
        <v>30800</v>
      </c>
      <c r="G239" s="588"/>
      <c r="H239" s="376"/>
    </row>
    <row r="240" spans="1:8">
      <c r="A240" s="377" t="s">
        <v>4834</v>
      </c>
      <c r="B240" s="586" t="s">
        <v>4835</v>
      </c>
      <c r="C240" s="397" t="s">
        <v>4836</v>
      </c>
      <c r="D240" s="591"/>
      <c r="E240" s="574"/>
      <c r="F240" s="574"/>
      <c r="G240" s="592"/>
      <c r="H240" s="376"/>
    </row>
    <row r="241" spans="1:8" ht="42.75">
      <c r="A241" s="372" t="s">
        <v>4837</v>
      </c>
      <c r="B241" s="370" t="s">
        <v>4838</v>
      </c>
      <c r="C241" s="370" t="s">
        <v>4839</v>
      </c>
      <c r="D241" s="590"/>
      <c r="E241" s="550"/>
      <c r="F241" s="550"/>
      <c r="G241" s="593"/>
      <c r="H241" s="376"/>
    </row>
    <row r="242" spans="1:8">
      <c r="A242" s="373" t="s">
        <v>4840</v>
      </c>
      <c r="B242" s="587" t="s">
        <v>4841</v>
      </c>
      <c r="C242" s="594" t="s">
        <v>4842</v>
      </c>
      <c r="D242" s="595"/>
      <c r="E242" s="570"/>
      <c r="F242" s="570"/>
      <c r="G242" s="596"/>
      <c r="H242" s="376"/>
    </row>
    <row r="243" spans="1:8" ht="71.25">
      <c r="A243" s="256" t="s">
        <v>4843</v>
      </c>
      <c r="B243" s="405" t="s">
        <v>4844</v>
      </c>
      <c r="C243" s="427" t="s">
        <v>4845</v>
      </c>
      <c r="D243" s="268">
        <v>143</v>
      </c>
      <c r="E243" s="485">
        <v>1500</v>
      </c>
      <c r="F243" s="485">
        <v>3190</v>
      </c>
      <c r="G243" s="589"/>
      <c r="H243" s="376"/>
    </row>
    <row r="244" spans="1:8" ht="15">
      <c r="A244" s="421" t="s">
        <v>4846</v>
      </c>
      <c r="B244" s="418" t="s">
        <v>4847</v>
      </c>
      <c r="C244" s="405" t="s">
        <v>4848</v>
      </c>
      <c r="D244" s="468"/>
      <c r="E244" s="501"/>
      <c r="F244" s="550"/>
      <c r="G244" s="426"/>
      <c r="H244" s="376"/>
    </row>
    <row r="245" spans="1:8">
      <c r="A245" s="406" t="s">
        <v>4849</v>
      </c>
      <c r="B245" s="406" t="s">
        <v>4850</v>
      </c>
      <c r="C245" s="406" t="s">
        <v>4851</v>
      </c>
      <c r="D245" s="469"/>
      <c r="E245" s="502"/>
      <c r="F245" s="2530"/>
      <c r="G245" s="305"/>
      <c r="H245" s="376"/>
    </row>
    <row r="246" spans="1:8">
      <c r="A246" s="407" t="s">
        <v>4852</v>
      </c>
      <c r="B246" s="407" t="s">
        <v>4853</v>
      </c>
      <c r="C246" s="407" t="s">
        <v>4854</v>
      </c>
      <c r="D246" s="470"/>
      <c r="E246" s="503" t="s">
        <v>3307</v>
      </c>
      <c r="F246" s="2531">
        <v>0.24956999999999999</v>
      </c>
      <c r="G246" s="306"/>
      <c r="H246" s="376"/>
    </row>
    <row r="247" spans="1:8">
      <c r="A247" s="408" t="s">
        <v>4855</v>
      </c>
      <c r="B247" s="408" t="s">
        <v>4856</v>
      </c>
      <c r="C247" s="408" t="s">
        <v>4857</v>
      </c>
      <c r="D247" s="470"/>
      <c r="E247" s="503" t="s">
        <v>3307</v>
      </c>
      <c r="F247" s="2531">
        <v>0.33256999999999998</v>
      </c>
      <c r="G247" s="306"/>
      <c r="H247" s="376"/>
    </row>
    <row r="248" spans="1:8">
      <c r="A248" s="408" t="s">
        <v>4858</v>
      </c>
      <c r="B248" s="408" t="s">
        <v>4859</v>
      </c>
      <c r="C248" s="408" t="s">
        <v>4860</v>
      </c>
      <c r="D248" s="470"/>
      <c r="E248" s="503" t="s">
        <v>3307</v>
      </c>
      <c r="F248" s="2531">
        <v>0.33256999999999998</v>
      </c>
      <c r="G248" s="306"/>
      <c r="H248" s="376"/>
    </row>
    <row r="249" spans="1:8">
      <c r="A249" s="408" t="s">
        <v>4861</v>
      </c>
      <c r="B249" s="408" t="s">
        <v>4862</v>
      </c>
      <c r="C249" s="408" t="s">
        <v>4863</v>
      </c>
      <c r="D249" s="470"/>
      <c r="E249" s="503" t="s">
        <v>3307</v>
      </c>
      <c r="F249" s="2531">
        <v>0.32590999999999998</v>
      </c>
      <c r="G249" s="306"/>
      <c r="H249" s="376"/>
    </row>
    <row r="250" spans="1:8">
      <c r="A250" s="409" t="s">
        <v>4864</v>
      </c>
      <c r="B250" s="409" t="s">
        <v>4865</v>
      </c>
      <c r="C250" s="409" t="s">
        <v>4866</v>
      </c>
      <c r="D250" s="471"/>
      <c r="E250" s="504" t="s">
        <v>3307</v>
      </c>
      <c r="F250" s="2532">
        <v>1230</v>
      </c>
      <c r="G250" s="307"/>
      <c r="H250" s="376"/>
    </row>
    <row r="251" spans="1:8" ht="15">
      <c r="A251" s="257"/>
      <c r="B251" s="257"/>
      <c r="C251" s="257"/>
      <c r="D251" s="472"/>
      <c r="E251" s="505"/>
      <c r="F251" s="505"/>
      <c r="G251" s="257"/>
      <c r="H251" s="257"/>
    </row>
    <row r="252" spans="1:8" ht="14.85" customHeight="1">
      <c r="A252" s="2859" t="s">
        <v>4867</v>
      </c>
      <c r="B252" s="2859"/>
      <c r="C252" s="2859"/>
      <c r="D252" s="2859"/>
      <c r="E252" s="2859"/>
      <c r="F252" s="2859"/>
      <c r="G252" s="2859"/>
      <c r="H252" s="2859"/>
    </row>
    <row r="253" spans="1:8" ht="26.1" customHeight="1">
      <c r="A253" s="2859" t="s">
        <v>4868</v>
      </c>
      <c r="B253" s="2859"/>
      <c r="C253" s="2859"/>
      <c r="D253" s="2859"/>
      <c r="E253" s="2859"/>
      <c r="F253" s="2859"/>
      <c r="G253" s="2859"/>
      <c r="H253" s="2859"/>
    </row>
    <row r="255" spans="1:8" ht="28.5">
      <c r="A255" s="377" t="s">
        <v>4869</v>
      </c>
    </row>
    <row r="256" spans="1:8" ht="42.75">
      <c r="A256" s="377" t="s">
        <v>4870</v>
      </c>
    </row>
    <row r="258" spans="1:5" ht="15">
      <c r="A258" s="770" t="s">
        <v>4871</v>
      </c>
      <c r="D258" s="771" t="s">
        <v>4872</v>
      </c>
      <c r="E258" s="492"/>
    </row>
    <row r="259" spans="1:5" ht="15">
      <c r="A259" s="768" t="s">
        <v>4873</v>
      </c>
      <c r="B259" s="768" t="s">
        <v>4874</v>
      </c>
      <c r="C259" s="769" t="s">
        <v>4875</v>
      </c>
      <c r="D259" s="2533">
        <v>2.0914999999999999</v>
      </c>
      <c r="E259" s="492"/>
    </row>
    <row r="262" spans="1:5" ht="15">
      <c r="A262" s="770" t="s">
        <v>4876</v>
      </c>
    </row>
    <row r="263" spans="1:5" ht="14.25" customHeight="1">
      <c r="A263" s="794" t="s">
        <v>3264</v>
      </c>
      <c r="B263" s="794"/>
      <c r="C263" s="794" t="s">
        <v>4877</v>
      </c>
    </row>
    <row r="264" spans="1:5">
      <c r="A264" s="795">
        <v>0</v>
      </c>
      <c r="B264" s="795">
        <v>15200</v>
      </c>
      <c r="C264" s="796">
        <v>0.25</v>
      </c>
    </row>
    <row r="265" spans="1:5">
      <c r="A265" s="795">
        <v>15200</v>
      </c>
      <c r="B265" s="795">
        <v>26830</v>
      </c>
      <c r="C265" s="796">
        <v>0.3</v>
      </c>
    </row>
    <row r="266" spans="1:5">
      <c r="A266" s="795">
        <v>26830</v>
      </c>
      <c r="B266" s="795">
        <v>46440</v>
      </c>
      <c r="C266" s="796">
        <v>0.45</v>
      </c>
    </row>
    <row r="267" spans="1:5">
      <c r="A267" s="795">
        <v>46440</v>
      </c>
      <c r="B267" s="795" t="s">
        <v>4878</v>
      </c>
      <c r="C267" s="796">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erkbladen</vt:lpstr>
      </vt:variant>
      <vt:variant>
        <vt:i4>59</vt:i4>
      </vt:variant>
      <vt:variant>
        <vt:lpstr>Benoemde bereiken</vt:lpstr>
      </vt:variant>
      <vt:variant>
        <vt:i4>626</vt:i4>
      </vt:variant>
    </vt:vector>
  </HeadingPairs>
  <TitlesOfParts>
    <vt:vector size="685" baseType="lpstr">
      <vt:lpstr>Opmerkingen</vt:lpstr>
      <vt:lpstr>KORF BXL (OUD)</vt:lpstr>
      <vt:lpstr>TextPropToScript</vt:lpstr>
      <vt:lpstr>ScriptInput</vt:lpstr>
      <vt:lpstr>ScriptOutput</vt:lpstr>
      <vt:lpstr>MatchingTable</vt:lpstr>
      <vt:lpstr>Tax Calculation</vt:lpstr>
      <vt:lpstr>Communal tax</vt:lpstr>
      <vt:lpstr>Overview Indexed Amounts</vt:lpstr>
      <vt:lpstr>Voorafbetalingen</vt:lpstr>
      <vt:lpstr>Bijkomende vermindering</vt:lpstr>
      <vt:lpstr>VAK I</vt:lpstr>
      <vt:lpstr>VAK II</vt:lpstr>
      <vt:lpstr>VAK III</vt:lpstr>
      <vt:lpstr>VAK IV</vt:lpstr>
      <vt:lpstr>VAK XVI</vt:lpstr>
      <vt:lpstr>VAK V</vt:lpstr>
      <vt:lpstr>VAK VI, VAK VII en VAK VIII</vt:lpstr>
      <vt:lpstr>WA Woonbonus (oud)</vt:lpstr>
      <vt:lpstr>VAK IX VL P1</vt:lpstr>
      <vt:lpstr>VAK IX VL P2</vt:lpstr>
      <vt:lpstr>Blad1</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I</vt:lpstr>
      <vt:lpstr>Vak XVIII</vt:lpstr>
      <vt:lpstr>VAK XIX</vt:lpstr>
      <vt:lpstr>VAK XX</vt:lpstr>
      <vt:lpstr>VAK XXI</vt:lpstr>
      <vt:lpstr>VAK XXII</vt:lpstr>
      <vt:lpstr>Detail netto-beroepsink</vt:lpstr>
      <vt:lpstr>Overview Indexed AmountsOO</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Regional Opcentiemen</vt:lpstr>
      <vt:lpstr>Special social security contrib</vt:lpstr>
      <vt:lpstr>BK laag act ink</vt:lpstr>
      <vt:lpstr>Testfase verm. 1228(FV)</vt:lpstr>
      <vt:lpstr>testfase 1229</vt:lpstr>
      <vt:lpstr>Verm VI sc NA (juldm)</vt:lpstr>
      <vt:lpstr>Bijzondere soc bijdr (Jill)</vt:lpstr>
      <vt:lpstr>AAA</vt:lpstr>
      <vt:lpstr>'Tax Calculation'!Afdrukbereik</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Karel Van Hootegem – PKF BOFIDI</cp:lastModifiedBy>
  <cp:revision/>
  <dcterms:created xsi:type="dcterms:W3CDTF">2018-03-03T15:59:11Z</dcterms:created>
  <dcterms:modified xsi:type="dcterms:W3CDTF">2025-02-13T15:38:37Z</dcterms:modified>
  <cp:category/>
  <cp:contentStatus/>
</cp:coreProperties>
</file>